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docx" ContentType="application/vnd.openxmlformats-officedocument.wordprocessingml.document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ThisWorkbook" defaultThemeVersion="124226"/>
  <bookViews>
    <workbookView xWindow="240" yWindow="405" windowWidth="14880" windowHeight="9210"/>
  </bookViews>
  <sheets>
    <sheet name="Disclaimer" sheetId="10" r:id="rId1"/>
    <sheet name="Invoer EMVI-kaders" sheetId="1" r:id="rId2"/>
    <sheet name=" EMVI-Superformule" sheetId="9" r:id="rId3"/>
    <sheet name="Grafiek EMVI-Superformule" sheetId="2" r:id="rId4"/>
    <sheet name="Versiebeheer" sheetId="7" r:id="rId5"/>
    <sheet name="TBV PRIJSMODEL (1)" sheetId="6" r:id="rId6"/>
    <sheet name="TBV PRIJSMODEL (2)" sheetId="8" r:id="rId7"/>
    <sheet name="HULP-velden" sheetId="3" state="hidden" r:id="rId8"/>
    <sheet name="Blad2" sheetId="12" r:id="rId9"/>
  </sheets>
  <definedNames>
    <definedName name="A">'HULP-velden'!$D$8</definedName>
    <definedName name="_xlnm.Print_Area" localSheetId="2">' EMVI-Superformule'!$A$1:$O$71</definedName>
    <definedName name="_xlnm.Print_Area" localSheetId="0">Disclaimer!$A$1:$J$17</definedName>
    <definedName name="_xlnm.Print_Area" localSheetId="3">'Grafiek EMVI-Superformule'!$A:$O</definedName>
    <definedName name="_xlnm.Print_Area" localSheetId="1">'Invoer EMVI-kaders'!$A$1:$N$29</definedName>
    <definedName name="_xlnm.Print_Area" localSheetId="5">'TBV PRIJSMODEL (1)'!$A$1:$J$25</definedName>
    <definedName name="_xlnm.Print_Area" localSheetId="6">'TBV PRIJSMODEL (2)'!$A:$P</definedName>
    <definedName name="_xlnm.Print_Area" localSheetId="4">Versiebeheer!$A$1:$J$19</definedName>
    <definedName name="B">'HULP-velden'!$D$9</definedName>
    <definedName name="Exponent">'Invoer EMVI-kaders'!$M$28</definedName>
    <definedName name="Pmax">'Invoer EMVI-kaders'!$M$27</definedName>
    <definedName name="Pref">'Invoer EMVI-kaders'!$M$25</definedName>
    <definedName name="Qmax">'Invoer EMVI-kaders'!$M$20</definedName>
    <definedName name="Qmin">'Invoer EMVI-kaders'!$M$22</definedName>
    <definedName name="Qref">'Invoer EMVI-kaders'!$M$26</definedName>
    <definedName name="Qwensen">'Invoer EMVI-kaders'!$M$21</definedName>
    <definedName name="solver_adj" localSheetId="1" hidden="1">'Invoer EMVI-kaders'!$M$2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HULP-velden'!$J$25</definedName>
    <definedName name="solver_lhs2" localSheetId="1" hidden="1">'HULP-velden'!$J$25</definedName>
    <definedName name="solver_lhs3" localSheetId="1" hidden="1">'HULP-velden'!$J$25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HULP-velden'!$I$40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el2" localSheetId="1" hidden="1">2</definedName>
    <definedName name="solver_rel3" localSheetId="1" hidden="1">2</definedName>
    <definedName name="solver_rhs1" localSheetId="1" hidden="1">1</definedName>
    <definedName name="solver_rhs2" localSheetId="1" hidden="1">1</definedName>
    <definedName name="solver_rhs3" localSheetId="1" hidden="1">1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05</definedName>
    <definedName name="solver_typ" localSheetId="1" hidden="1">3</definedName>
    <definedName name="solver_val" localSheetId="1" hidden="1">1</definedName>
    <definedName name="solver_ver" localSheetId="1" hidden="1">3</definedName>
    <definedName name="SOLVERWAARDE">'HULP-velden'!$D$10</definedName>
  </definedNames>
  <calcPr calcId="145621"/>
</workbook>
</file>

<file path=xl/calcChain.xml><?xml version="1.0" encoding="utf-8"?>
<calcChain xmlns="http://schemas.openxmlformats.org/spreadsheetml/2006/main">
  <c r="L7" i="3" l="1"/>
  <c r="C6" i="8" l="1"/>
  <c r="M25" i="1" l="1"/>
  <c r="G37" i="8" l="1"/>
  <c r="D13" i="9"/>
  <c r="C42" i="8"/>
  <c r="C11" i="8"/>
  <c r="D43" i="8" s="1"/>
  <c r="C46" i="8" s="1"/>
  <c r="I23" i="3"/>
  <c r="D42" i="8"/>
  <c r="P33" i="3"/>
  <c r="O33" i="3"/>
  <c r="O37" i="3"/>
  <c r="K21" i="2"/>
  <c r="J19" i="2"/>
  <c r="J18" i="2"/>
  <c r="J17" i="2"/>
  <c r="J16" i="2"/>
  <c r="J15" i="2"/>
  <c r="L9" i="3" l="1"/>
  <c r="L8" i="3"/>
  <c r="G33" i="3"/>
  <c r="M22" i="1" l="1"/>
  <c r="D38" i="8" l="1"/>
  <c r="H34" i="3"/>
  <c r="H33" i="3"/>
  <c r="C38" i="8"/>
  <c r="O29" i="3"/>
  <c r="P29" i="3"/>
  <c r="M20" i="1"/>
  <c r="E6" i="6" l="1"/>
  <c r="D6" i="8" s="1"/>
  <c r="D37" i="8"/>
  <c r="H30" i="3"/>
  <c r="D12" i="8"/>
  <c r="J24" i="3"/>
  <c r="D40" i="8"/>
  <c r="H31" i="3"/>
  <c r="C37" i="8"/>
  <c r="F6" i="6" s="1"/>
  <c r="P31" i="3"/>
  <c r="P28" i="3"/>
  <c r="O28" i="3"/>
  <c r="K19" i="2"/>
  <c r="K15" i="2"/>
  <c r="K16" i="2"/>
  <c r="P34" i="3"/>
  <c r="K18" i="2"/>
  <c r="K17" i="2"/>
  <c r="M21" i="1"/>
  <c r="F39" i="8" s="1"/>
  <c r="M23" i="1" l="1"/>
  <c r="K9" i="1" l="1"/>
  <c r="K11" i="1" l="1"/>
  <c r="D39" i="8" l="1"/>
  <c r="M26" i="1"/>
  <c r="C39" i="8"/>
  <c r="P30" i="3"/>
  <c r="O30" i="3"/>
  <c r="L10" i="3"/>
  <c r="L11" i="3"/>
  <c r="M24" i="1"/>
  <c r="H37" i="8" l="1"/>
  <c r="D14" i="9"/>
  <c r="L12" i="3"/>
  <c r="L16" i="3"/>
  <c r="D11" i="8"/>
  <c r="D44" i="8" s="1"/>
  <c r="D46" i="8" s="1"/>
  <c r="I24" i="3"/>
  <c r="L21" i="2"/>
  <c r="P35" i="3" s="1"/>
  <c r="P37" i="3" s="1"/>
  <c r="L17" i="3"/>
  <c r="I14" i="1" s="1"/>
  <c r="L22" i="2"/>
  <c r="D9" i="3" l="1"/>
  <c r="I15" i="1"/>
  <c r="L19" i="2"/>
  <c r="L17" i="2"/>
  <c r="L16" i="2"/>
  <c r="L15" i="2"/>
  <c r="L18" i="2"/>
  <c r="I37" i="3" l="1"/>
  <c r="D8" i="3"/>
  <c r="J13" i="1"/>
  <c r="D13" i="3" l="1"/>
  <c r="E14" i="3" s="1"/>
  <c r="D14" i="3" s="1"/>
  <c r="M27" i="1"/>
  <c r="D22" i="1"/>
  <c r="E22" i="1" s="1"/>
  <c r="C13" i="3" l="1"/>
  <c r="C14" i="3"/>
  <c r="J23" i="3"/>
  <c r="D41" i="8"/>
  <c r="P32" i="3"/>
  <c r="C12" i="8" l="1"/>
  <c r="G31" i="3"/>
  <c r="G34" i="3" s="1"/>
  <c r="K22" i="2"/>
  <c r="E15" i="3" l="1"/>
  <c r="D15" i="3" s="1"/>
  <c r="C15" i="3" l="1"/>
  <c r="E16" i="3" l="1"/>
  <c r="D16" i="3" s="1"/>
  <c r="E17" i="3" l="1"/>
  <c r="D17" i="3" s="1"/>
  <c r="C16" i="3"/>
  <c r="E18" i="3" l="1"/>
  <c r="D18" i="3" s="1"/>
  <c r="C17" i="3"/>
  <c r="E19" i="3" l="1"/>
  <c r="D19" i="3" s="1"/>
  <c r="C18" i="3"/>
  <c r="E20" i="3" l="1"/>
  <c r="D20" i="3" s="1"/>
  <c r="C19" i="3"/>
  <c r="E21" i="3" l="1"/>
  <c r="D21" i="3" s="1"/>
  <c r="C20" i="3"/>
  <c r="E22" i="3" l="1"/>
  <c r="D22" i="3" s="1"/>
  <c r="C21" i="3"/>
  <c r="E23" i="3" l="1"/>
  <c r="D23" i="3" s="1"/>
  <c r="C22" i="3"/>
  <c r="E24" i="3" l="1"/>
  <c r="D24" i="3" s="1"/>
  <c r="C23" i="3"/>
  <c r="E25" i="3" l="1"/>
  <c r="D25" i="3" s="1"/>
  <c r="C24" i="3"/>
  <c r="E26" i="3" l="1"/>
  <c r="D26" i="3" s="1"/>
  <c r="C25" i="3"/>
  <c r="E27" i="3" l="1"/>
  <c r="D27" i="3" s="1"/>
  <c r="C26" i="3"/>
  <c r="E28" i="3" l="1"/>
  <c r="D28" i="3" s="1"/>
  <c r="C27" i="3"/>
  <c r="E29" i="3" l="1"/>
  <c r="D29" i="3" s="1"/>
  <c r="C28" i="3"/>
  <c r="E30" i="3" l="1"/>
  <c r="D30" i="3" s="1"/>
  <c r="C29" i="3"/>
  <c r="E31" i="3" l="1"/>
  <c r="D31" i="3" s="1"/>
  <c r="C30" i="3"/>
  <c r="E32" i="3" l="1"/>
  <c r="D32" i="3" s="1"/>
  <c r="C31" i="3"/>
  <c r="E33" i="3" l="1"/>
  <c r="D33" i="3" s="1"/>
  <c r="C32" i="3"/>
  <c r="E34" i="3" l="1"/>
  <c r="D34" i="3" s="1"/>
  <c r="C33" i="3"/>
  <c r="E35" i="3" l="1"/>
  <c r="D35" i="3" s="1"/>
  <c r="C34" i="3"/>
  <c r="E36" i="3" l="1"/>
  <c r="D36" i="3" s="1"/>
  <c r="C35" i="3"/>
  <c r="E37" i="3" l="1"/>
  <c r="D37" i="3" s="1"/>
  <c r="C36" i="3"/>
  <c r="E38" i="3" l="1"/>
  <c r="D38" i="3" s="1"/>
  <c r="C37" i="3"/>
  <c r="E39" i="3" l="1"/>
  <c r="D39" i="3" s="1"/>
  <c r="C38" i="3"/>
  <c r="E40" i="3" l="1"/>
  <c r="D40" i="3" s="1"/>
  <c r="C39" i="3"/>
  <c r="E41" i="3" l="1"/>
  <c r="D41" i="3" s="1"/>
  <c r="C40" i="3"/>
  <c r="E42" i="3" l="1"/>
  <c r="D42" i="3" s="1"/>
  <c r="C41" i="3"/>
  <c r="E43" i="3" l="1"/>
  <c r="D43" i="3" s="1"/>
  <c r="C42" i="3"/>
  <c r="E44" i="3" l="1"/>
  <c r="D44" i="3" s="1"/>
  <c r="C43" i="3"/>
  <c r="E45" i="3" l="1"/>
  <c r="D45" i="3" s="1"/>
  <c r="C44" i="3"/>
  <c r="E46" i="3" l="1"/>
  <c r="D46" i="3" s="1"/>
  <c r="C45" i="3"/>
  <c r="E47" i="3" l="1"/>
  <c r="D47" i="3" s="1"/>
  <c r="C46" i="3"/>
  <c r="E48" i="3" l="1"/>
  <c r="D48" i="3" s="1"/>
  <c r="C47" i="3"/>
  <c r="E49" i="3" l="1"/>
  <c r="D49" i="3" s="1"/>
  <c r="C48" i="3"/>
  <c r="E50" i="3" l="1"/>
  <c r="D50" i="3" s="1"/>
  <c r="C49" i="3"/>
  <c r="E51" i="3" l="1"/>
  <c r="D51" i="3" s="1"/>
  <c r="C50" i="3"/>
  <c r="E52" i="3" l="1"/>
  <c r="D52" i="3" s="1"/>
  <c r="C51" i="3"/>
  <c r="E53" i="3" l="1"/>
  <c r="D53" i="3" s="1"/>
  <c r="C52" i="3"/>
  <c r="E54" i="3" l="1"/>
  <c r="D54" i="3" s="1"/>
  <c r="C53" i="3"/>
  <c r="E55" i="3" l="1"/>
  <c r="D55" i="3" s="1"/>
  <c r="C54" i="3"/>
  <c r="E56" i="3" l="1"/>
  <c r="D56" i="3" s="1"/>
  <c r="C55" i="3"/>
  <c r="E57" i="3" l="1"/>
  <c r="D57" i="3" s="1"/>
  <c r="C56" i="3"/>
  <c r="E58" i="3" l="1"/>
  <c r="D58" i="3" s="1"/>
  <c r="C57" i="3"/>
  <c r="E59" i="3" l="1"/>
  <c r="D59" i="3" s="1"/>
  <c r="C58" i="3"/>
  <c r="E60" i="3" l="1"/>
  <c r="D60" i="3" s="1"/>
  <c r="C59" i="3"/>
  <c r="E61" i="3" l="1"/>
  <c r="D61" i="3" s="1"/>
  <c r="C60" i="3"/>
  <c r="E62" i="3" l="1"/>
  <c r="D62" i="3" s="1"/>
  <c r="C61" i="3"/>
  <c r="E63" i="3" l="1"/>
  <c r="D63" i="3" s="1"/>
  <c r="C62" i="3"/>
  <c r="E64" i="3" l="1"/>
  <c r="D64" i="3" s="1"/>
  <c r="C63" i="3"/>
  <c r="E65" i="3" l="1"/>
  <c r="D65" i="3" s="1"/>
  <c r="C64" i="3"/>
  <c r="E66" i="3" l="1"/>
  <c r="D66" i="3" s="1"/>
  <c r="C65" i="3"/>
  <c r="E67" i="3" l="1"/>
  <c r="D67" i="3" s="1"/>
  <c r="C66" i="3"/>
  <c r="E68" i="3" l="1"/>
  <c r="D68" i="3" s="1"/>
  <c r="C67" i="3"/>
  <c r="E69" i="3" l="1"/>
  <c r="D69" i="3" s="1"/>
  <c r="C68" i="3"/>
  <c r="E70" i="3" l="1"/>
  <c r="D70" i="3" s="1"/>
  <c r="C69" i="3"/>
  <c r="E71" i="3" l="1"/>
  <c r="D71" i="3" s="1"/>
  <c r="C70" i="3"/>
  <c r="E72" i="3" l="1"/>
  <c r="D72" i="3" s="1"/>
  <c r="C71" i="3"/>
  <c r="E73" i="3" l="1"/>
  <c r="D73" i="3" s="1"/>
  <c r="C72" i="3"/>
  <c r="E74" i="3" l="1"/>
  <c r="D74" i="3" s="1"/>
  <c r="C73" i="3"/>
  <c r="E75" i="3" l="1"/>
  <c r="D75" i="3" s="1"/>
  <c r="C74" i="3"/>
  <c r="E76" i="3" l="1"/>
  <c r="D76" i="3" s="1"/>
  <c r="C75" i="3"/>
  <c r="E77" i="3" l="1"/>
  <c r="D77" i="3" s="1"/>
  <c r="C76" i="3"/>
  <c r="E78" i="3" l="1"/>
  <c r="D78" i="3" s="1"/>
  <c r="C77" i="3"/>
  <c r="E79" i="3" l="1"/>
  <c r="D79" i="3" s="1"/>
  <c r="C78" i="3"/>
  <c r="E80" i="3" l="1"/>
  <c r="D80" i="3" s="1"/>
  <c r="C79" i="3"/>
  <c r="E81" i="3" l="1"/>
  <c r="D81" i="3" s="1"/>
  <c r="C80" i="3"/>
  <c r="E82" i="3" l="1"/>
  <c r="D82" i="3" s="1"/>
  <c r="C81" i="3"/>
  <c r="E83" i="3" l="1"/>
  <c r="D83" i="3" s="1"/>
  <c r="C82" i="3"/>
  <c r="E84" i="3" l="1"/>
  <c r="D84" i="3" s="1"/>
  <c r="C83" i="3"/>
  <c r="E85" i="3" l="1"/>
  <c r="D85" i="3" s="1"/>
  <c r="C84" i="3"/>
  <c r="E86" i="3" l="1"/>
  <c r="D86" i="3" s="1"/>
  <c r="C85" i="3"/>
  <c r="E87" i="3" l="1"/>
  <c r="D87" i="3" s="1"/>
  <c r="C86" i="3"/>
  <c r="E88" i="3" l="1"/>
  <c r="D88" i="3" s="1"/>
  <c r="C87" i="3"/>
  <c r="E89" i="3" l="1"/>
  <c r="D89" i="3" s="1"/>
  <c r="C88" i="3"/>
  <c r="E90" i="3" l="1"/>
  <c r="D90" i="3" s="1"/>
  <c r="C89" i="3"/>
  <c r="E91" i="3" l="1"/>
  <c r="D91" i="3" s="1"/>
  <c r="C90" i="3"/>
  <c r="E92" i="3" l="1"/>
  <c r="D92" i="3" s="1"/>
  <c r="C91" i="3"/>
  <c r="E93" i="3" l="1"/>
  <c r="D93" i="3" s="1"/>
  <c r="C92" i="3"/>
  <c r="E94" i="3" l="1"/>
  <c r="D94" i="3" s="1"/>
  <c r="C93" i="3"/>
  <c r="E95" i="3" l="1"/>
  <c r="D95" i="3" s="1"/>
  <c r="C94" i="3"/>
  <c r="E96" i="3" l="1"/>
  <c r="D96" i="3" s="1"/>
  <c r="C95" i="3"/>
  <c r="E97" i="3" l="1"/>
  <c r="D97" i="3" s="1"/>
  <c r="C96" i="3"/>
  <c r="E98" i="3" l="1"/>
  <c r="D98" i="3" s="1"/>
  <c r="C97" i="3"/>
  <c r="E99" i="3" l="1"/>
  <c r="D99" i="3" s="1"/>
  <c r="C98" i="3"/>
  <c r="E100" i="3" l="1"/>
  <c r="D100" i="3" s="1"/>
  <c r="C99" i="3"/>
  <c r="E101" i="3" l="1"/>
  <c r="D101" i="3" s="1"/>
  <c r="C100" i="3"/>
  <c r="E102" i="3" l="1"/>
  <c r="D102" i="3" s="1"/>
  <c r="C101" i="3"/>
  <c r="E103" i="3" l="1"/>
  <c r="D103" i="3" s="1"/>
  <c r="C102" i="3"/>
  <c r="E104" i="3" l="1"/>
  <c r="D104" i="3" s="1"/>
  <c r="C103" i="3"/>
  <c r="E105" i="3" l="1"/>
  <c r="D105" i="3" s="1"/>
  <c r="C104" i="3"/>
  <c r="E106" i="3" l="1"/>
  <c r="D106" i="3" s="1"/>
  <c r="C105" i="3"/>
  <c r="E107" i="3" l="1"/>
  <c r="D107" i="3" s="1"/>
  <c r="C106" i="3"/>
  <c r="E108" i="3" l="1"/>
  <c r="D108" i="3" s="1"/>
  <c r="C107" i="3"/>
  <c r="E109" i="3" l="1"/>
  <c r="D109" i="3" s="1"/>
  <c r="C108" i="3"/>
  <c r="E110" i="3" l="1"/>
  <c r="D110" i="3" s="1"/>
  <c r="C109" i="3"/>
  <c r="E111" i="3" l="1"/>
  <c r="D111" i="3" s="1"/>
  <c r="C110" i="3"/>
  <c r="E112" i="3" l="1"/>
  <c r="D112" i="3" s="1"/>
  <c r="C111" i="3"/>
  <c r="E113" i="3" l="1"/>
  <c r="D113" i="3" s="1"/>
  <c r="C112" i="3"/>
  <c r="E114" i="3" l="1"/>
  <c r="D114" i="3" s="1"/>
  <c r="C113" i="3"/>
  <c r="E115" i="3" l="1"/>
  <c r="D115" i="3" s="1"/>
  <c r="C114" i="3"/>
  <c r="E116" i="3" l="1"/>
  <c r="D116" i="3" s="1"/>
  <c r="C115" i="3"/>
  <c r="E117" i="3" l="1"/>
  <c r="D117" i="3" s="1"/>
  <c r="C116" i="3"/>
  <c r="E118" i="3" l="1"/>
  <c r="D118" i="3" s="1"/>
  <c r="C117" i="3"/>
  <c r="E119" i="3" l="1"/>
  <c r="D119" i="3" s="1"/>
  <c r="C118" i="3"/>
  <c r="E120" i="3" l="1"/>
  <c r="D120" i="3" s="1"/>
  <c r="C119" i="3"/>
  <c r="E121" i="3" l="1"/>
  <c r="D121" i="3" s="1"/>
  <c r="C120" i="3"/>
  <c r="E122" i="3" l="1"/>
  <c r="D122" i="3" s="1"/>
  <c r="C121" i="3"/>
  <c r="E123" i="3" l="1"/>
  <c r="D123" i="3" s="1"/>
  <c r="C122" i="3"/>
  <c r="E124" i="3" l="1"/>
  <c r="D124" i="3" s="1"/>
  <c r="C123" i="3"/>
  <c r="E125" i="3" l="1"/>
  <c r="D125" i="3" s="1"/>
  <c r="C124" i="3"/>
  <c r="E126" i="3" l="1"/>
  <c r="D126" i="3" s="1"/>
  <c r="C125" i="3"/>
  <c r="E127" i="3" l="1"/>
  <c r="D127" i="3" s="1"/>
  <c r="C126" i="3"/>
  <c r="E128" i="3" l="1"/>
  <c r="D128" i="3" s="1"/>
  <c r="C127" i="3"/>
  <c r="E129" i="3" l="1"/>
  <c r="D129" i="3" s="1"/>
  <c r="C128" i="3"/>
  <c r="E130" i="3" l="1"/>
  <c r="D130" i="3" s="1"/>
  <c r="C129" i="3"/>
  <c r="E131" i="3" l="1"/>
  <c r="D131" i="3" s="1"/>
  <c r="C130" i="3"/>
  <c r="E132" i="3" l="1"/>
  <c r="D132" i="3" s="1"/>
  <c r="C131" i="3"/>
  <c r="E133" i="3" l="1"/>
  <c r="D133" i="3" s="1"/>
  <c r="C132" i="3"/>
  <c r="E134" i="3" l="1"/>
  <c r="D134" i="3" s="1"/>
  <c r="C133" i="3"/>
  <c r="E135" i="3" l="1"/>
  <c r="D135" i="3" s="1"/>
  <c r="C134" i="3"/>
  <c r="E136" i="3" l="1"/>
  <c r="D136" i="3" s="1"/>
  <c r="C135" i="3"/>
  <c r="E137" i="3" l="1"/>
  <c r="D137" i="3" s="1"/>
  <c r="C136" i="3"/>
  <c r="E138" i="3" l="1"/>
  <c r="D138" i="3" s="1"/>
  <c r="C137" i="3"/>
  <c r="E139" i="3" l="1"/>
  <c r="D139" i="3" s="1"/>
  <c r="C138" i="3"/>
  <c r="E140" i="3" l="1"/>
  <c r="D140" i="3" s="1"/>
  <c r="C139" i="3"/>
  <c r="E141" i="3" l="1"/>
  <c r="D141" i="3" s="1"/>
  <c r="C140" i="3"/>
  <c r="E142" i="3" l="1"/>
  <c r="D142" i="3" s="1"/>
  <c r="C141" i="3"/>
  <c r="E143" i="3" l="1"/>
  <c r="D143" i="3" s="1"/>
  <c r="C142" i="3"/>
  <c r="E144" i="3" l="1"/>
  <c r="D144" i="3" s="1"/>
  <c r="C143" i="3"/>
  <c r="E145" i="3" l="1"/>
  <c r="D145" i="3" s="1"/>
  <c r="C144" i="3"/>
  <c r="E146" i="3" l="1"/>
  <c r="D146" i="3" s="1"/>
  <c r="C145" i="3"/>
  <c r="E147" i="3" l="1"/>
  <c r="D147" i="3" s="1"/>
  <c r="C146" i="3"/>
  <c r="E148" i="3" l="1"/>
  <c r="D148" i="3" s="1"/>
  <c r="C147" i="3"/>
  <c r="E149" i="3" l="1"/>
  <c r="D149" i="3" s="1"/>
  <c r="C148" i="3"/>
  <c r="E150" i="3" l="1"/>
  <c r="D150" i="3" s="1"/>
  <c r="C149" i="3"/>
  <c r="E151" i="3" l="1"/>
  <c r="D151" i="3" s="1"/>
  <c r="C150" i="3"/>
  <c r="E152" i="3" l="1"/>
  <c r="D152" i="3" s="1"/>
  <c r="C151" i="3"/>
  <c r="E153" i="3" l="1"/>
  <c r="D153" i="3" s="1"/>
  <c r="C152" i="3"/>
  <c r="E154" i="3" l="1"/>
  <c r="D154" i="3" s="1"/>
  <c r="C153" i="3"/>
  <c r="E155" i="3" l="1"/>
  <c r="D155" i="3" s="1"/>
  <c r="C154" i="3"/>
  <c r="E156" i="3" l="1"/>
  <c r="D156" i="3" s="1"/>
  <c r="C155" i="3"/>
  <c r="E157" i="3" l="1"/>
  <c r="D157" i="3" s="1"/>
  <c r="C156" i="3"/>
  <c r="E158" i="3" l="1"/>
  <c r="D158" i="3" s="1"/>
  <c r="C157" i="3"/>
  <c r="E159" i="3" l="1"/>
  <c r="D159" i="3" s="1"/>
  <c r="C158" i="3"/>
  <c r="E160" i="3" l="1"/>
  <c r="D160" i="3" s="1"/>
  <c r="C159" i="3"/>
  <c r="E161" i="3" l="1"/>
  <c r="D161" i="3" s="1"/>
  <c r="C160" i="3"/>
  <c r="E162" i="3" l="1"/>
  <c r="D162" i="3" s="1"/>
  <c r="C161" i="3"/>
  <c r="E163" i="3" l="1"/>
  <c r="D163" i="3" s="1"/>
  <c r="C162" i="3"/>
  <c r="E164" i="3" l="1"/>
  <c r="D164" i="3" s="1"/>
  <c r="C163" i="3"/>
  <c r="E165" i="3" l="1"/>
  <c r="D165" i="3" s="1"/>
  <c r="C164" i="3"/>
  <c r="E166" i="3" l="1"/>
  <c r="D166" i="3" s="1"/>
  <c r="C165" i="3"/>
  <c r="E167" i="3" l="1"/>
  <c r="D167" i="3" s="1"/>
  <c r="C166" i="3"/>
  <c r="E168" i="3" l="1"/>
  <c r="D168" i="3" s="1"/>
  <c r="C167" i="3"/>
  <c r="E169" i="3" l="1"/>
  <c r="D169" i="3" s="1"/>
  <c r="C168" i="3"/>
  <c r="E170" i="3" l="1"/>
  <c r="D170" i="3" s="1"/>
  <c r="C169" i="3"/>
  <c r="E171" i="3" l="1"/>
  <c r="D171" i="3" s="1"/>
  <c r="C170" i="3"/>
  <c r="E172" i="3" l="1"/>
  <c r="D172" i="3" s="1"/>
  <c r="C171" i="3"/>
  <c r="E173" i="3" l="1"/>
  <c r="D173" i="3" s="1"/>
  <c r="C172" i="3"/>
  <c r="E174" i="3" l="1"/>
  <c r="D174" i="3" s="1"/>
  <c r="C173" i="3"/>
  <c r="E175" i="3" l="1"/>
  <c r="D175" i="3" s="1"/>
  <c r="C174" i="3"/>
  <c r="E176" i="3" l="1"/>
  <c r="D176" i="3" s="1"/>
  <c r="C175" i="3"/>
  <c r="E177" i="3" l="1"/>
  <c r="D177" i="3" s="1"/>
  <c r="C176" i="3"/>
  <c r="E178" i="3" l="1"/>
  <c r="D178" i="3" s="1"/>
  <c r="C177" i="3"/>
  <c r="E179" i="3" l="1"/>
  <c r="D179" i="3" s="1"/>
  <c r="C178" i="3"/>
  <c r="E180" i="3" l="1"/>
  <c r="D180" i="3" s="1"/>
  <c r="C179" i="3"/>
  <c r="E181" i="3" l="1"/>
  <c r="D181" i="3" s="1"/>
  <c r="C180" i="3"/>
  <c r="E182" i="3" l="1"/>
  <c r="D182" i="3" s="1"/>
  <c r="C181" i="3"/>
  <c r="E183" i="3" l="1"/>
  <c r="D183" i="3" s="1"/>
  <c r="C182" i="3"/>
  <c r="E184" i="3" l="1"/>
  <c r="D184" i="3" s="1"/>
  <c r="C183" i="3"/>
  <c r="E185" i="3" l="1"/>
  <c r="D185" i="3" s="1"/>
  <c r="C184" i="3"/>
  <c r="E186" i="3" l="1"/>
  <c r="D186" i="3" s="1"/>
  <c r="C185" i="3"/>
  <c r="E187" i="3" l="1"/>
  <c r="D187" i="3" s="1"/>
  <c r="C186" i="3"/>
  <c r="E188" i="3" l="1"/>
  <c r="D188" i="3" s="1"/>
  <c r="C187" i="3"/>
  <c r="E189" i="3" l="1"/>
  <c r="D189" i="3" s="1"/>
  <c r="C188" i="3"/>
  <c r="E190" i="3" l="1"/>
  <c r="D190" i="3" s="1"/>
  <c r="C189" i="3"/>
  <c r="E191" i="3" l="1"/>
  <c r="D191" i="3" s="1"/>
  <c r="C190" i="3"/>
  <c r="E192" i="3" l="1"/>
  <c r="D192" i="3" s="1"/>
  <c r="C191" i="3"/>
  <c r="E193" i="3" l="1"/>
  <c r="D193" i="3" s="1"/>
  <c r="C192" i="3"/>
  <c r="E194" i="3" l="1"/>
  <c r="D194" i="3" s="1"/>
  <c r="C193" i="3"/>
  <c r="E195" i="3" l="1"/>
  <c r="D195" i="3" s="1"/>
  <c r="C194" i="3"/>
  <c r="E196" i="3" l="1"/>
  <c r="D196" i="3" s="1"/>
  <c r="C195" i="3"/>
  <c r="E197" i="3" l="1"/>
  <c r="D197" i="3" s="1"/>
  <c r="C196" i="3"/>
  <c r="E198" i="3" l="1"/>
  <c r="D198" i="3" s="1"/>
  <c r="C197" i="3"/>
  <c r="E199" i="3" l="1"/>
  <c r="D199" i="3" s="1"/>
  <c r="C198" i="3"/>
  <c r="E200" i="3" l="1"/>
  <c r="D200" i="3" s="1"/>
  <c r="C199" i="3"/>
  <c r="E201" i="3" l="1"/>
  <c r="D201" i="3" s="1"/>
  <c r="C200" i="3"/>
  <c r="E202" i="3" l="1"/>
  <c r="D202" i="3" s="1"/>
  <c r="C201" i="3"/>
  <c r="E203" i="3" l="1"/>
  <c r="D203" i="3" s="1"/>
  <c r="C202" i="3"/>
  <c r="E204" i="3" l="1"/>
  <c r="D204" i="3" s="1"/>
  <c r="C203" i="3"/>
  <c r="E205" i="3" l="1"/>
  <c r="D205" i="3" s="1"/>
  <c r="C204" i="3"/>
  <c r="E206" i="3" l="1"/>
  <c r="D206" i="3" s="1"/>
  <c r="C205" i="3"/>
  <c r="E207" i="3" l="1"/>
  <c r="D207" i="3" s="1"/>
  <c r="C206" i="3"/>
  <c r="E208" i="3" l="1"/>
  <c r="D208" i="3" s="1"/>
  <c r="C207" i="3"/>
  <c r="E209" i="3" l="1"/>
  <c r="D209" i="3" s="1"/>
  <c r="C208" i="3"/>
  <c r="E210" i="3" l="1"/>
  <c r="D210" i="3" s="1"/>
  <c r="C209" i="3"/>
  <c r="E211" i="3" l="1"/>
  <c r="D211" i="3" s="1"/>
  <c r="C210" i="3"/>
  <c r="E212" i="3" l="1"/>
  <c r="D212" i="3" s="1"/>
  <c r="C211" i="3"/>
  <c r="E213" i="3" l="1"/>
  <c r="D213" i="3" s="1"/>
  <c r="C212" i="3"/>
  <c r="E214" i="3" l="1"/>
  <c r="D214" i="3" s="1"/>
  <c r="C213" i="3"/>
  <c r="E215" i="3" l="1"/>
  <c r="D215" i="3" s="1"/>
  <c r="C214" i="3"/>
  <c r="E216" i="3" l="1"/>
  <c r="D216" i="3" s="1"/>
  <c r="C215" i="3"/>
  <c r="E217" i="3" l="1"/>
  <c r="D217" i="3" s="1"/>
  <c r="C216" i="3"/>
  <c r="E218" i="3" l="1"/>
  <c r="D218" i="3" s="1"/>
  <c r="C217" i="3"/>
  <c r="E219" i="3" l="1"/>
  <c r="D219" i="3" s="1"/>
  <c r="C218" i="3"/>
  <c r="E220" i="3" l="1"/>
  <c r="D220" i="3" s="1"/>
  <c r="C219" i="3"/>
  <c r="E221" i="3" l="1"/>
  <c r="D221" i="3" s="1"/>
  <c r="C220" i="3"/>
  <c r="E222" i="3" l="1"/>
  <c r="D222" i="3" s="1"/>
  <c r="C221" i="3"/>
  <c r="E223" i="3" l="1"/>
  <c r="D223" i="3" s="1"/>
  <c r="C222" i="3"/>
  <c r="E224" i="3" l="1"/>
  <c r="D224" i="3" s="1"/>
  <c r="C223" i="3"/>
  <c r="E225" i="3" l="1"/>
  <c r="D225" i="3" s="1"/>
  <c r="C224" i="3"/>
  <c r="E226" i="3" l="1"/>
  <c r="D226" i="3" s="1"/>
  <c r="C225" i="3"/>
  <c r="E227" i="3" l="1"/>
  <c r="D227" i="3" s="1"/>
  <c r="C226" i="3"/>
  <c r="E228" i="3" l="1"/>
  <c r="D228" i="3" s="1"/>
  <c r="C227" i="3"/>
  <c r="E229" i="3" l="1"/>
  <c r="D229" i="3" s="1"/>
  <c r="C228" i="3"/>
  <c r="E230" i="3" l="1"/>
  <c r="D230" i="3" s="1"/>
  <c r="C229" i="3"/>
  <c r="E231" i="3" l="1"/>
  <c r="D231" i="3" s="1"/>
  <c r="C230" i="3"/>
  <c r="E232" i="3" l="1"/>
  <c r="D232" i="3" s="1"/>
  <c r="C231" i="3"/>
  <c r="E233" i="3" l="1"/>
  <c r="D233" i="3" s="1"/>
  <c r="C232" i="3"/>
  <c r="E234" i="3" l="1"/>
  <c r="D234" i="3" s="1"/>
  <c r="C233" i="3"/>
  <c r="E235" i="3" l="1"/>
  <c r="D235" i="3" s="1"/>
  <c r="C234" i="3"/>
  <c r="E236" i="3" l="1"/>
  <c r="D236" i="3" s="1"/>
  <c r="C235" i="3"/>
  <c r="E237" i="3" l="1"/>
  <c r="D237" i="3" s="1"/>
  <c r="C236" i="3"/>
  <c r="E238" i="3" l="1"/>
  <c r="D238" i="3" s="1"/>
  <c r="C237" i="3"/>
  <c r="E239" i="3" l="1"/>
  <c r="D239" i="3" s="1"/>
  <c r="C238" i="3"/>
  <c r="E240" i="3" l="1"/>
  <c r="D240" i="3" s="1"/>
  <c r="C239" i="3"/>
  <c r="E241" i="3" l="1"/>
  <c r="D241" i="3" s="1"/>
  <c r="C240" i="3"/>
  <c r="E242" i="3" l="1"/>
  <c r="D242" i="3" s="1"/>
  <c r="C241" i="3"/>
  <c r="E243" i="3" l="1"/>
  <c r="D243" i="3" s="1"/>
  <c r="C242" i="3"/>
  <c r="E244" i="3" l="1"/>
  <c r="D244" i="3" s="1"/>
  <c r="C243" i="3"/>
  <c r="E245" i="3" l="1"/>
  <c r="D245" i="3" s="1"/>
  <c r="C244" i="3"/>
  <c r="E246" i="3" l="1"/>
  <c r="D246" i="3" s="1"/>
  <c r="C245" i="3"/>
  <c r="E247" i="3" l="1"/>
  <c r="D247" i="3" s="1"/>
  <c r="C246" i="3"/>
  <c r="E248" i="3" l="1"/>
  <c r="D248" i="3" s="1"/>
  <c r="C247" i="3"/>
  <c r="E249" i="3" l="1"/>
  <c r="D249" i="3" s="1"/>
  <c r="C248" i="3"/>
  <c r="E250" i="3" l="1"/>
  <c r="D250" i="3" s="1"/>
  <c r="C249" i="3"/>
  <c r="E251" i="3" l="1"/>
  <c r="D251" i="3" s="1"/>
  <c r="C250" i="3"/>
  <c r="E252" i="3" l="1"/>
  <c r="D252" i="3" s="1"/>
  <c r="C251" i="3"/>
  <c r="E253" i="3" l="1"/>
  <c r="D253" i="3" s="1"/>
  <c r="C252" i="3"/>
  <c r="E254" i="3" l="1"/>
  <c r="D254" i="3" s="1"/>
  <c r="C253" i="3"/>
  <c r="E255" i="3" l="1"/>
  <c r="D255" i="3" s="1"/>
  <c r="C254" i="3"/>
  <c r="E256" i="3" l="1"/>
  <c r="D256" i="3" s="1"/>
  <c r="C255" i="3"/>
  <c r="E257" i="3" l="1"/>
  <c r="D257" i="3" s="1"/>
  <c r="C256" i="3"/>
  <c r="E258" i="3" l="1"/>
  <c r="D258" i="3" s="1"/>
  <c r="C257" i="3"/>
  <c r="E259" i="3" l="1"/>
  <c r="D259" i="3" s="1"/>
  <c r="C258" i="3"/>
  <c r="E260" i="3" l="1"/>
  <c r="D260" i="3" s="1"/>
  <c r="C259" i="3"/>
  <c r="E261" i="3" l="1"/>
  <c r="D261" i="3" s="1"/>
  <c r="C260" i="3"/>
  <c r="E262" i="3" l="1"/>
  <c r="D262" i="3" s="1"/>
  <c r="C261" i="3"/>
  <c r="E263" i="3" l="1"/>
  <c r="D263" i="3" s="1"/>
  <c r="C262" i="3"/>
  <c r="E264" i="3" l="1"/>
  <c r="D264" i="3" s="1"/>
  <c r="C263" i="3"/>
  <c r="E265" i="3" l="1"/>
  <c r="D265" i="3" s="1"/>
  <c r="C264" i="3"/>
  <c r="E266" i="3" l="1"/>
  <c r="D266" i="3" s="1"/>
  <c r="C265" i="3"/>
  <c r="E267" i="3" l="1"/>
  <c r="D267" i="3" s="1"/>
  <c r="C266" i="3"/>
  <c r="E268" i="3" l="1"/>
  <c r="D268" i="3" s="1"/>
  <c r="C267" i="3"/>
  <c r="E269" i="3" l="1"/>
  <c r="D269" i="3" s="1"/>
  <c r="C268" i="3"/>
  <c r="E270" i="3" l="1"/>
  <c r="D270" i="3" s="1"/>
  <c r="C269" i="3"/>
  <c r="E271" i="3" l="1"/>
  <c r="D271" i="3" s="1"/>
  <c r="C270" i="3"/>
  <c r="E272" i="3" l="1"/>
  <c r="D272" i="3" s="1"/>
  <c r="C271" i="3"/>
  <c r="E273" i="3" l="1"/>
  <c r="D273" i="3" s="1"/>
  <c r="C272" i="3"/>
  <c r="E274" i="3" l="1"/>
  <c r="D274" i="3" s="1"/>
  <c r="C273" i="3"/>
  <c r="E275" i="3" l="1"/>
  <c r="D275" i="3" s="1"/>
  <c r="C274" i="3"/>
  <c r="E276" i="3" l="1"/>
  <c r="D276" i="3" s="1"/>
  <c r="C275" i="3"/>
  <c r="E277" i="3" l="1"/>
  <c r="D277" i="3" s="1"/>
  <c r="C276" i="3"/>
  <c r="E278" i="3" l="1"/>
  <c r="D278" i="3" s="1"/>
  <c r="C277" i="3"/>
  <c r="E279" i="3" l="1"/>
  <c r="D279" i="3" s="1"/>
  <c r="C278" i="3"/>
  <c r="E280" i="3" l="1"/>
  <c r="D280" i="3" s="1"/>
  <c r="C279" i="3"/>
  <c r="E281" i="3" l="1"/>
  <c r="D281" i="3" s="1"/>
  <c r="C280" i="3"/>
  <c r="E282" i="3" l="1"/>
  <c r="D282" i="3" s="1"/>
  <c r="C281" i="3"/>
  <c r="E283" i="3" l="1"/>
  <c r="D283" i="3" s="1"/>
  <c r="C282" i="3"/>
  <c r="E284" i="3" l="1"/>
  <c r="D284" i="3" s="1"/>
  <c r="C283" i="3"/>
  <c r="E285" i="3" l="1"/>
  <c r="D285" i="3" s="1"/>
  <c r="C284" i="3"/>
  <c r="E286" i="3" l="1"/>
  <c r="D286" i="3" s="1"/>
  <c r="C285" i="3"/>
  <c r="E287" i="3" l="1"/>
  <c r="D287" i="3" s="1"/>
  <c r="C286" i="3"/>
  <c r="E288" i="3" l="1"/>
  <c r="D288" i="3" s="1"/>
  <c r="C287" i="3"/>
  <c r="E289" i="3" l="1"/>
  <c r="D289" i="3" s="1"/>
  <c r="C288" i="3"/>
  <c r="E290" i="3" l="1"/>
  <c r="D290" i="3" s="1"/>
  <c r="C289" i="3"/>
  <c r="E291" i="3" l="1"/>
  <c r="D291" i="3" s="1"/>
  <c r="C290" i="3"/>
  <c r="E292" i="3" l="1"/>
  <c r="D292" i="3" s="1"/>
  <c r="C291" i="3"/>
  <c r="E293" i="3" l="1"/>
  <c r="D293" i="3" s="1"/>
  <c r="C292" i="3"/>
  <c r="E294" i="3" l="1"/>
  <c r="D294" i="3" s="1"/>
  <c r="C293" i="3"/>
  <c r="E295" i="3" l="1"/>
  <c r="D295" i="3" s="1"/>
  <c r="C294" i="3"/>
  <c r="E296" i="3" l="1"/>
  <c r="D296" i="3" s="1"/>
  <c r="C295" i="3"/>
  <c r="E297" i="3" l="1"/>
  <c r="D297" i="3" s="1"/>
  <c r="C296" i="3"/>
  <c r="E298" i="3" l="1"/>
  <c r="D298" i="3" s="1"/>
  <c r="C297" i="3"/>
  <c r="E299" i="3" l="1"/>
  <c r="D299" i="3" s="1"/>
  <c r="C298" i="3"/>
  <c r="E300" i="3" l="1"/>
  <c r="D300" i="3" s="1"/>
  <c r="C299" i="3"/>
  <c r="E301" i="3" l="1"/>
  <c r="D301" i="3" s="1"/>
  <c r="C300" i="3"/>
  <c r="E302" i="3" l="1"/>
  <c r="D302" i="3" s="1"/>
  <c r="C301" i="3"/>
  <c r="E303" i="3" l="1"/>
  <c r="D303" i="3" s="1"/>
  <c r="C302" i="3"/>
  <c r="E304" i="3" l="1"/>
  <c r="D304" i="3" s="1"/>
  <c r="C303" i="3"/>
  <c r="E305" i="3" l="1"/>
  <c r="D305" i="3" s="1"/>
  <c r="C304" i="3"/>
  <c r="E306" i="3" l="1"/>
  <c r="D306" i="3" s="1"/>
  <c r="C305" i="3"/>
  <c r="E307" i="3" l="1"/>
  <c r="D307" i="3" s="1"/>
  <c r="C306" i="3"/>
  <c r="E308" i="3" l="1"/>
  <c r="D308" i="3" s="1"/>
  <c r="C307" i="3"/>
  <c r="E309" i="3" l="1"/>
  <c r="D309" i="3" s="1"/>
  <c r="C308" i="3"/>
  <c r="E310" i="3" l="1"/>
  <c r="D310" i="3" s="1"/>
  <c r="C309" i="3"/>
  <c r="E311" i="3" l="1"/>
  <c r="D311" i="3" s="1"/>
  <c r="C310" i="3"/>
  <c r="E312" i="3" l="1"/>
  <c r="D312" i="3" s="1"/>
  <c r="C311" i="3"/>
  <c r="E313" i="3" l="1"/>
  <c r="D313" i="3" s="1"/>
  <c r="C312" i="3"/>
  <c r="E314" i="3" l="1"/>
  <c r="D314" i="3" s="1"/>
  <c r="C313" i="3"/>
  <c r="E315" i="3" l="1"/>
  <c r="D315" i="3" s="1"/>
  <c r="C314" i="3"/>
  <c r="E316" i="3" l="1"/>
  <c r="D316" i="3" s="1"/>
  <c r="C315" i="3"/>
  <c r="E317" i="3" l="1"/>
  <c r="D317" i="3" s="1"/>
  <c r="C316" i="3"/>
  <c r="E318" i="3" l="1"/>
  <c r="D318" i="3" s="1"/>
  <c r="C317" i="3"/>
  <c r="E319" i="3" l="1"/>
  <c r="D319" i="3" s="1"/>
  <c r="C318" i="3"/>
  <c r="E320" i="3" l="1"/>
  <c r="D320" i="3" s="1"/>
  <c r="C319" i="3"/>
  <c r="E321" i="3" l="1"/>
  <c r="D321" i="3" s="1"/>
  <c r="C320" i="3"/>
  <c r="E322" i="3" l="1"/>
  <c r="D322" i="3" s="1"/>
  <c r="C321" i="3"/>
  <c r="E323" i="3" l="1"/>
  <c r="D323" i="3" s="1"/>
  <c r="C322" i="3"/>
  <c r="E324" i="3" l="1"/>
  <c r="D324" i="3" s="1"/>
  <c r="C323" i="3"/>
  <c r="E325" i="3" l="1"/>
  <c r="D325" i="3" s="1"/>
  <c r="C324" i="3"/>
  <c r="E326" i="3" l="1"/>
  <c r="D326" i="3" s="1"/>
  <c r="C325" i="3"/>
  <c r="E327" i="3" l="1"/>
  <c r="D327" i="3" s="1"/>
  <c r="C326" i="3"/>
  <c r="E328" i="3" l="1"/>
  <c r="D328" i="3" s="1"/>
  <c r="C327" i="3"/>
  <c r="E329" i="3" l="1"/>
  <c r="D329" i="3" s="1"/>
  <c r="C328" i="3"/>
  <c r="E330" i="3" l="1"/>
  <c r="D330" i="3" s="1"/>
  <c r="C329" i="3"/>
  <c r="E331" i="3" l="1"/>
  <c r="D331" i="3" s="1"/>
  <c r="C330" i="3"/>
  <c r="E332" i="3" l="1"/>
  <c r="D332" i="3" s="1"/>
  <c r="C331" i="3"/>
  <c r="E333" i="3" l="1"/>
  <c r="D333" i="3" s="1"/>
  <c r="C332" i="3"/>
  <c r="E334" i="3" l="1"/>
  <c r="D334" i="3" s="1"/>
  <c r="C333" i="3"/>
  <c r="E335" i="3" l="1"/>
  <c r="D335" i="3" s="1"/>
  <c r="C334" i="3"/>
  <c r="E336" i="3" l="1"/>
  <c r="D336" i="3" s="1"/>
  <c r="C335" i="3"/>
  <c r="E337" i="3" l="1"/>
  <c r="D337" i="3" s="1"/>
  <c r="C336" i="3"/>
  <c r="E338" i="3" l="1"/>
  <c r="D338" i="3" s="1"/>
  <c r="C337" i="3"/>
  <c r="E339" i="3" l="1"/>
  <c r="D339" i="3" s="1"/>
  <c r="C338" i="3"/>
  <c r="E340" i="3" l="1"/>
  <c r="D340" i="3" s="1"/>
  <c r="C339" i="3"/>
  <c r="E341" i="3" l="1"/>
  <c r="D341" i="3" s="1"/>
  <c r="C340" i="3"/>
  <c r="E342" i="3" l="1"/>
  <c r="D342" i="3" s="1"/>
  <c r="C341" i="3"/>
  <c r="E343" i="3" l="1"/>
  <c r="D343" i="3" s="1"/>
  <c r="C342" i="3"/>
  <c r="E344" i="3" l="1"/>
  <c r="D344" i="3" s="1"/>
  <c r="C343" i="3"/>
  <c r="E345" i="3" l="1"/>
  <c r="D345" i="3" s="1"/>
  <c r="C344" i="3"/>
  <c r="E346" i="3" l="1"/>
  <c r="D346" i="3" s="1"/>
  <c r="C345" i="3"/>
  <c r="E347" i="3" l="1"/>
  <c r="D347" i="3" s="1"/>
  <c r="C346" i="3"/>
  <c r="E348" i="3" l="1"/>
  <c r="D348" i="3" s="1"/>
  <c r="C347" i="3"/>
  <c r="E349" i="3" l="1"/>
  <c r="D349" i="3" s="1"/>
  <c r="C348" i="3"/>
  <c r="E350" i="3" l="1"/>
  <c r="D350" i="3" s="1"/>
  <c r="C349" i="3"/>
  <c r="E351" i="3" l="1"/>
  <c r="D351" i="3" s="1"/>
  <c r="C350" i="3"/>
  <c r="E352" i="3" l="1"/>
  <c r="D352" i="3" s="1"/>
  <c r="C351" i="3"/>
  <c r="E353" i="3" l="1"/>
  <c r="D353" i="3" s="1"/>
  <c r="C352" i="3"/>
  <c r="E354" i="3" l="1"/>
  <c r="D354" i="3" s="1"/>
  <c r="C353" i="3"/>
  <c r="E355" i="3" l="1"/>
  <c r="D355" i="3" s="1"/>
  <c r="C354" i="3"/>
  <c r="E356" i="3" l="1"/>
  <c r="D356" i="3" s="1"/>
  <c r="C355" i="3"/>
  <c r="E357" i="3" l="1"/>
  <c r="D357" i="3" s="1"/>
  <c r="C356" i="3"/>
  <c r="E358" i="3" l="1"/>
  <c r="D358" i="3" s="1"/>
  <c r="C357" i="3"/>
  <c r="E359" i="3" l="1"/>
  <c r="D359" i="3" s="1"/>
  <c r="C358" i="3"/>
  <c r="E360" i="3" l="1"/>
  <c r="D360" i="3" s="1"/>
  <c r="C359" i="3"/>
  <c r="E361" i="3" l="1"/>
  <c r="D361" i="3" s="1"/>
  <c r="C360" i="3"/>
  <c r="E362" i="3" l="1"/>
  <c r="D362" i="3" s="1"/>
  <c r="C361" i="3"/>
  <c r="E363" i="3" l="1"/>
  <c r="D363" i="3" s="1"/>
  <c r="C362" i="3"/>
  <c r="E364" i="3" l="1"/>
  <c r="D364" i="3" s="1"/>
  <c r="C363" i="3"/>
  <c r="E365" i="3" l="1"/>
  <c r="D365" i="3" s="1"/>
  <c r="C364" i="3"/>
  <c r="E366" i="3" l="1"/>
  <c r="D366" i="3" s="1"/>
  <c r="C365" i="3"/>
  <c r="E367" i="3" l="1"/>
  <c r="D367" i="3" s="1"/>
  <c r="C366" i="3"/>
  <c r="E368" i="3" l="1"/>
  <c r="D368" i="3" s="1"/>
  <c r="C367" i="3"/>
  <c r="E369" i="3" l="1"/>
  <c r="D369" i="3" s="1"/>
  <c r="C368" i="3"/>
  <c r="E370" i="3" l="1"/>
  <c r="D370" i="3" s="1"/>
  <c r="C369" i="3"/>
  <c r="E371" i="3" l="1"/>
  <c r="D371" i="3" s="1"/>
  <c r="C370" i="3"/>
  <c r="E372" i="3" l="1"/>
  <c r="D372" i="3" s="1"/>
  <c r="C371" i="3"/>
  <c r="E373" i="3" l="1"/>
  <c r="D373" i="3" s="1"/>
  <c r="C372" i="3"/>
  <c r="E374" i="3" l="1"/>
  <c r="D374" i="3" s="1"/>
  <c r="C373" i="3"/>
  <c r="E375" i="3" l="1"/>
  <c r="D375" i="3" s="1"/>
  <c r="C374" i="3"/>
  <c r="E376" i="3" l="1"/>
  <c r="D376" i="3" s="1"/>
  <c r="C375" i="3"/>
  <c r="E377" i="3" l="1"/>
  <c r="D377" i="3" s="1"/>
  <c r="C376" i="3"/>
  <c r="E378" i="3" l="1"/>
  <c r="D378" i="3" s="1"/>
  <c r="C377" i="3"/>
  <c r="E379" i="3" l="1"/>
  <c r="D379" i="3" s="1"/>
  <c r="C378" i="3"/>
  <c r="E380" i="3" l="1"/>
  <c r="D380" i="3" s="1"/>
  <c r="C379" i="3"/>
  <c r="E381" i="3" l="1"/>
  <c r="D381" i="3" s="1"/>
  <c r="C380" i="3"/>
  <c r="E382" i="3" l="1"/>
  <c r="D382" i="3" s="1"/>
  <c r="C381" i="3"/>
  <c r="E383" i="3" l="1"/>
  <c r="D383" i="3" s="1"/>
  <c r="C382" i="3"/>
  <c r="E384" i="3" l="1"/>
  <c r="D384" i="3" s="1"/>
  <c r="C383" i="3"/>
  <c r="E385" i="3" l="1"/>
  <c r="D385" i="3" s="1"/>
  <c r="C384" i="3"/>
  <c r="E386" i="3" l="1"/>
  <c r="D386" i="3" s="1"/>
  <c r="C385" i="3"/>
  <c r="E387" i="3" l="1"/>
  <c r="D387" i="3" s="1"/>
  <c r="C386" i="3"/>
  <c r="E388" i="3" l="1"/>
  <c r="D388" i="3" s="1"/>
  <c r="C387" i="3"/>
  <c r="E389" i="3" l="1"/>
  <c r="D389" i="3" s="1"/>
  <c r="C388" i="3"/>
  <c r="E390" i="3" l="1"/>
  <c r="D390" i="3" s="1"/>
  <c r="C389" i="3"/>
  <c r="E391" i="3" l="1"/>
  <c r="D391" i="3" s="1"/>
  <c r="C390" i="3"/>
  <c r="E392" i="3" l="1"/>
  <c r="D392" i="3" s="1"/>
  <c r="C391" i="3"/>
  <c r="E393" i="3" l="1"/>
  <c r="D393" i="3" s="1"/>
  <c r="C392" i="3"/>
  <c r="E394" i="3" l="1"/>
  <c r="D394" i="3" s="1"/>
  <c r="C393" i="3"/>
  <c r="E395" i="3" l="1"/>
  <c r="D395" i="3" s="1"/>
  <c r="C394" i="3"/>
  <c r="E396" i="3" l="1"/>
  <c r="D396" i="3" s="1"/>
  <c r="C395" i="3"/>
  <c r="E397" i="3" l="1"/>
  <c r="D397" i="3" s="1"/>
  <c r="C396" i="3"/>
  <c r="E398" i="3" l="1"/>
  <c r="D398" i="3" s="1"/>
  <c r="C397" i="3"/>
  <c r="E399" i="3" l="1"/>
  <c r="D399" i="3" s="1"/>
  <c r="C398" i="3"/>
  <c r="E400" i="3" l="1"/>
  <c r="D400" i="3" s="1"/>
  <c r="C399" i="3"/>
  <c r="E401" i="3" l="1"/>
  <c r="D401" i="3" s="1"/>
  <c r="C400" i="3"/>
  <c r="E402" i="3" l="1"/>
  <c r="D402" i="3" s="1"/>
  <c r="C401" i="3"/>
  <c r="E403" i="3" l="1"/>
  <c r="D403" i="3" s="1"/>
  <c r="C402" i="3"/>
  <c r="E404" i="3" l="1"/>
  <c r="D404" i="3" s="1"/>
  <c r="C403" i="3"/>
  <c r="E405" i="3" l="1"/>
  <c r="D405" i="3" s="1"/>
  <c r="C404" i="3"/>
  <c r="E406" i="3" l="1"/>
  <c r="D406" i="3" s="1"/>
  <c r="C405" i="3"/>
  <c r="E407" i="3" l="1"/>
  <c r="D407" i="3" s="1"/>
  <c r="C406" i="3"/>
  <c r="E408" i="3" l="1"/>
  <c r="D408" i="3" s="1"/>
  <c r="C407" i="3"/>
  <c r="E409" i="3" l="1"/>
  <c r="D409" i="3" s="1"/>
  <c r="C408" i="3"/>
  <c r="E410" i="3" l="1"/>
  <c r="D410" i="3" s="1"/>
  <c r="C409" i="3"/>
  <c r="E411" i="3" l="1"/>
  <c r="D411" i="3" s="1"/>
  <c r="C410" i="3"/>
  <c r="E412" i="3" l="1"/>
  <c r="D412" i="3" s="1"/>
  <c r="C411" i="3"/>
  <c r="E413" i="3" l="1"/>
  <c r="D413" i="3" s="1"/>
  <c r="C412" i="3"/>
  <c r="E414" i="3" l="1"/>
  <c r="D414" i="3" s="1"/>
  <c r="C413" i="3"/>
  <c r="E415" i="3" l="1"/>
  <c r="D415" i="3" s="1"/>
  <c r="C414" i="3"/>
  <c r="E416" i="3" l="1"/>
  <c r="D416" i="3" s="1"/>
  <c r="C415" i="3"/>
  <c r="E417" i="3" l="1"/>
  <c r="D417" i="3" s="1"/>
  <c r="C416" i="3"/>
  <c r="E418" i="3" l="1"/>
  <c r="D418" i="3" s="1"/>
  <c r="C417" i="3"/>
  <c r="E419" i="3" l="1"/>
  <c r="D419" i="3" s="1"/>
  <c r="C418" i="3"/>
  <c r="E420" i="3" l="1"/>
  <c r="D420" i="3" s="1"/>
  <c r="C419" i="3"/>
  <c r="E421" i="3" l="1"/>
  <c r="D421" i="3" s="1"/>
  <c r="C420" i="3"/>
  <c r="E422" i="3" l="1"/>
  <c r="D422" i="3" s="1"/>
  <c r="C421" i="3"/>
  <c r="E423" i="3" l="1"/>
  <c r="D423" i="3" s="1"/>
  <c r="C422" i="3"/>
  <c r="E424" i="3" l="1"/>
  <c r="D424" i="3" s="1"/>
  <c r="C423" i="3"/>
  <c r="E425" i="3" l="1"/>
  <c r="D425" i="3" s="1"/>
  <c r="C424" i="3"/>
  <c r="E426" i="3" l="1"/>
  <c r="D426" i="3" s="1"/>
  <c r="C425" i="3"/>
  <c r="E427" i="3" l="1"/>
  <c r="D427" i="3" s="1"/>
  <c r="C426" i="3"/>
  <c r="E428" i="3" l="1"/>
  <c r="D428" i="3" s="1"/>
  <c r="C427" i="3"/>
  <c r="E429" i="3" l="1"/>
  <c r="D429" i="3" s="1"/>
  <c r="C428" i="3"/>
  <c r="E430" i="3" l="1"/>
  <c r="D430" i="3" s="1"/>
  <c r="C429" i="3"/>
  <c r="E431" i="3" l="1"/>
  <c r="D431" i="3" s="1"/>
  <c r="C430" i="3"/>
  <c r="E432" i="3" l="1"/>
  <c r="D432" i="3" s="1"/>
  <c r="C431" i="3"/>
  <c r="E433" i="3" l="1"/>
  <c r="D433" i="3" s="1"/>
  <c r="C432" i="3"/>
  <c r="E434" i="3" l="1"/>
  <c r="D434" i="3" s="1"/>
  <c r="C433" i="3"/>
  <c r="E435" i="3" l="1"/>
  <c r="D435" i="3" s="1"/>
  <c r="C434" i="3"/>
  <c r="E436" i="3" l="1"/>
  <c r="D436" i="3" s="1"/>
  <c r="C435" i="3"/>
  <c r="E437" i="3" l="1"/>
  <c r="D437" i="3" s="1"/>
  <c r="C436" i="3"/>
  <c r="E438" i="3" l="1"/>
  <c r="D438" i="3" s="1"/>
  <c r="C437" i="3"/>
  <c r="E439" i="3" l="1"/>
  <c r="D439" i="3" s="1"/>
  <c r="C438" i="3"/>
  <c r="E440" i="3" l="1"/>
  <c r="D440" i="3" s="1"/>
  <c r="C439" i="3"/>
  <c r="E441" i="3" l="1"/>
  <c r="D441" i="3" s="1"/>
  <c r="C440" i="3"/>
  <c r="E442" i="3" l="1"/>
  <c r="D442" i="3" s="1"/>
  <c r="C441" i="3"/>
  <c r="E443" i="3" l="1"/>
  <c r="D443" i="3" s="1"/>
  <c r="C442" i="3"/>
  <c r="E444" i="3" l="1"/>
  <c r="D444" i="3" s="1"/>
  <c r="C443" i="3"/>
  <c r="E445" i="3" l="1"/>
  <c r="D445" i="3" s="1"/>
  <c r="C444" i="3"/>
  <c r="E446" i="3" l="1"/>
  <c r="D446" i="3" s="1"/>
  <c r="C445" i="3"/>
  <c r="E447" i="3" l="1"/>
  <c r="D447" i="3" s="1"/>
  <c r="C446" i="3"/>
  <c r="E448" i="3" l="1"/>
  <c r="D448" i="3" s="1"/>
  <c r="C447" i="3"/>
  <c r="E449" i="3" l="1"/>
  <c r="D449" i="3" s="1"/>
  <c r="C448" i="3"/>
  <c r="E450" i="3" l="1"/>
  <c r="D450" i="3" s="1"/>
  <c r="C449" i="3"/>
  <c r="E451" i="3" l="1"/>
  <c r="D451" i="3" s="1"/>
  <c r="C450" i="3"/>
  <c r="E452" i="3" l="1"/>
  <c r="D452" i="3" s="1"/>
  <c r="C451" i="3"/>
  <c r="E453" i="3" l="1"/>
  <c r="D453" i="3" s="1"/>
  <c r="C452" i="3"/>
  <c r="E454" i="3" l="1"/>
  <c r="D454" i="3" s="1"/>
  <c r="C453" i="3"/>
  <c r="E455" i="3" l="1"/>
  <c r="D455" i="3" s="1"/>
  <c r="C454" i="3"/>
  <c r="E456" i="3" l="1"/>
  <c r="D456" i="3" s="1"/>
  <c r="C455" i="3"/>
  <c r="E457" i="3" l="1"/>
  <c r="D457" i="3" s="1"/>
  <c r="C456" i="3"/>
  <c r="E458" i="3" l="1"/>
  <c r="D458" i="3" s="1"/>
  <c r="C457" i="3"/>
  <c r="E459" i="3" l="1"/>
  <c r="D459" i="3" s="1"/>
  <c r="C458" i="3"/>
  <c r="E460" i="3" l="1"/>
  <c r="D460" i="3" s="1"/>
  <c r="C459" i="3"/>
  <c r="E461" i="3" l="1"/>
  <c r="D461" i="3" s="1"/>
  <c r="C460" i="3"/>
  <c r="E462" i="3" l="1"/>
  <c r="D462" i="3" s="1"/>
  <c r="C461" i="3"/>
  <c r="E463" i="3" l="1"/>
  <c r="D463" i="3" s="1"/>
  <c r="C462" i="3"/>
  <c r="E464" i="3" l="1"/>
  <c r="D464" i="3" s="1"/>
  <c r="C463" i="3"/>
  <c r="E465" i="3" l="1"/>
  <c r="D465" i="3" s="1"/>
  <c r="C464" i="3"/>
  <c r="E466" i="3" l="1"/>
  <c r="D466" i="3" s="1"/>
  <c r="C465" i="3"/>
  <c r="E467" i="3" l="1"/>
  <c r="D467" i="3" s="1"/>
  <c r="C466" i="3"/>
  <c r="E468" i="3" l="1"/>
  <c r="D468" i="3" s="1"/>
  <c r="C467" i="3"/>
  <c r="E469" i="3" l="1"/>
  <c r="D469" i="3" s="1"/>
  <c r="C468" i="3"/>
  <c r="E470" i="3" l="1"/>
  <c r="D470" i="3" s="1"/>
  <c r="C469" i="3"/>
  <c r="C470" i="3" l="1"/>
  <c r="E471" i="3" l="1"/>
  <c r="D471" i="3" l="1"/>
  <c r="C471" i="3" s="1"/>
  <c r="E472" i="3" l="1"/>
  <c r="D472" i="3" l="1"/>
  <c r="C472" i="3" s="1"/>
  <c r="E473" i="3" l="1"/>
  <c r="D473" i="3" s="1"/>
  <c r="E474" i="3" l="1"/>
  <c r="D474" i="3" s="1"/>
  <c r="C473" i="3"/>
  <c r="E475" i="3" l="1"/>
  <c r="D475" i="3" s="1"/>
  <c r="C474" i="3"/>
  <c r="E476" i="3" l="1"/>
  <c r="D476" i="3" s="1"/>
  <c r="C475" i="3"/>
  <c r="E477" i="3" l="1"/>
  <c r="D477" i="3" s="1"/>
  <c r="C476" i="3"/>
  <c r="E478" i="3" l="1"/>
  <c r="D478" i="3" s="1"/>
  <c r="C477" i="3"/>
  <c r="E479" i="3" l="1"/>
  <c r="D479" i="3" s="1"/>
  <c r="C478" i="3"/>
  <c r="E480" i="3" l="1"/>
  <c r="D480" i="3" s="1"/>
  <c r="C479" i="3"/>
  <c r="E481" i="3" l="1"/>
  <c r="D481" i="3" s="1"/>
  <c r="C480" i="3"/>
  <c r="E482" i="3" l="1"/>
  <c r="D482" i="3" s="1"/>
  <c r="C481" i="3"/>
  <c r="E483" i="3" l="1"/>
  <c r="D483" i="3" s="1"/>
  <c r="C482" i="3"/>
  <c r="E484" i="3" l="1"/>
  <c r="D484" i="3" s="1"/>
  <c r="C483" i="3"/>
  <c r="E485" i="3" l="1"/>
  <c r="D485" i="3" s="1"/>
  <c r="C484" i="3"/>
  <c r="E486" i="3" l="1"/>
  <c r="D486" i="3" s="1"/>
  <c r="C485" i="3"/>
  <c r="E487" i="3" l="1"/>
  <c r="D487" i="3" s="1"/>
  <c r="C486" i="3"/>
  <c r="E488" i="3" l="1"/>
  <c r="D488" i="3" s="1"/>
  <c r="C487" i="3"/>
  <c r="E489" i="3" l="1"/>
  <c r="D489" i="3" s="1"/>
  <c r="C488" i="3"/>
  <c r="E490" i="3" l="1"/>
  <c r="D490" i="3" s="1"/>
  <c r="C489" i="3"/>
  <c r="E491" i="3" l="1"/>
  <c r="D491" i="3" s="1"/>
  <c r="C490" i="3"/>
  <c r="E492" i="3" l="1"/>
  <c r="D492" i="3" s="1"/>
  <c r="C491" i="3"/>
  <c r="E493" i="3" l="1"/>
  <c r="D493" i="3" s="1"/>
  <c r="C492" i="3"/>
  <c r="E494" i="3" l="1"/>
  <c r="D494" i="3" s="1"/>
  <c r="C493" i="3"/>
  <c r="E495" i="3" l="1"/>
  <c r="D495" i="3" s="1"/>
  <c r="C494" i="3"/>
  <c r="E496" i="3" l="1"/>
  <c r="D496" i="3" s="1"/>
  <c r="C495" i="3"/>
  <c r="E497" i="3" l="1"/>
  <c r="D497" i="3" s="1"/>
  <c r="C496" i="3"/>
  <c r="E498" i="3" l="1"/>
  <c r="D498" i="3" s="1"/>
  <c r="C497" i="3"/>
  <c r="E499" i="3" l="1"/>
  <c r="D499" i="3" s="1"/>
  <c r="C498" i="3"/>
  <c r="E500" i="3" l="1"/>
  <c r="D500" i="3" s="1"/>
  <c r="C499" i="3"/>
  <c r="E501" i="3" l="1"/>
  <c r="D501" i="3" s="1"/>
  <c r="C500" i="3"/>
  <c r="E502" i="3" l="1"/>
  <c r="D502" i="3" s="1"/>
  <c r="C501" i="3"/>
  <c r="E503" i="3" l="1"/>
  <c r="D503" i="3" s="1"/>
  <c r="C502" i="3"/>
  <c r="E504" i="3" l="1"/>
  <c r="D504" i="3" s="1"/>
  <c r="C503" i="3"/>
  <c r="E505" i="3" l="1"/>
  <c r="D505" i="3" s="1"/>
  <c r="C504" i="3"/>
  <c r="E506" i="3" l="1"/>
  <c r="D506" i="3" s="1"/>
  <c r="C505" i="3"/>
  <c r="E507" i="3" l="1"/>
  <c r="D507" i="3" s="1"/>
  <c r="C506" i="3"/>
  <c r="E508" i="3" l="1"/>
  <c r="D508" i="3" s="1"/>
  <c r="C507" i="3"/>
  <c r="E509" i="3" l="1"/>
  <c r="D509" i="3" s="1"/>
  <c r="C508" i="3"/>
  <c r="E510" i="3" l="1"/>
  <c r="D510" i="3" s="1"/>
  <c r="C509" i="3"/>
  <c r="E511" i="3" l="1"/>
  <c r="D511" i="3" s="1"/>
  <c r="C510" i="3"/>
  <c r="E512" i="3" l="1"/>
  <c r="D512" i="3" s="1"/>
  <c r="C511" i="3"/>
  <c r="E513" i="3" l="1"/>
  <c r="D513" i="3" s="1"/>
  <c r="C512" i="3"/>
  <c r="E514" i="3" l="1"/>
  <c r="D514" i="3" s="1"/>
  <c r="C513" i="3"/>
  <c r="E515" i="3" l="1"/>
  <c r="D515" i="3" s="1"/>
  <c r="C514" i="3"/>
  <c r="E516" i="3" l="1"/>
  <c r="D516" i="3" s="1"/>
  <c r="C515" i="3"/>
  <c r="E517" i="3" l="1"/>
  <c r="D517" i="3" s="1"/>
  <c r="C516" i="3"/>
  <c r="E518" i="3" l="1"/>
  <c r="D518" i="3" s="1"/>
  <c r="C517" i="3"/>
  <c r="E519" i="3" l="1"/>
  <c r="D519" i="3" s="1"/>
  <c r="C518" i="3"/>
  <c r="E520" i="3" l="1"/>
  <c r="D520" i="3" s="1"/>
  <c r="C519" i="3"/>
  <c r="E521" i="3" l="1"/>
  <c r="D521" i="3" s="1"/>
  <c r="C520" i="3"/>
  <c r="E522" i="3" l="1"/>
  <c r="D522" i="3" s="1"/>
  <c r="C521" i="3"/>
  <c r="E523" i="3" l="1"/>
  <c r="D523" i="3" s="1"/>
  <c r="C522" i="3"/>
  <c r="E524" i="3" l="1"/>
  <c r="D524" i="3" s="1"/>
  <c r="C523" i="3"/>
  <c r="E525" i="3" l="1"/>
  <c r="D525" i="3" s="1"/>
  <c r="C524" i="3"/>
  <c r="E526" i="3" l="1"/>
  <c r="D526" i="3" s="1"/>
  <c r="C525" i="3"/>
  <c r="E527" i="3" l="1"/>
  <c r="D527" i="3" s="1"/>
  <c r="C526" i="3"/>
  <c r="E528" i="3" l="1"/>
  <c r="D528" i="3" s="1"/>
  <c r="C527" i="3"/>
  <c r="E529" i="3" l="1"/>
  <c r="D529" i="3" s="1"/>
  <c r="C528" i="3"/>
  <c r="E530" i="3" l="1"/>
  <c r="D530" i="3" s="1"/>
  <c r="C529" i="3"/>
  <c r="E531" i="3" l="1"/>
  <c r="D531" i="3" s="1"/>
  <c r="C530" i="3"/>
  <c r="E532" i="3" l="1"/>
  <c r="D532" i="3" s="1"/>
  <c r="C531" i="3"/>
  <c r="E533" i="3" l="1"/>
  <c r="D533" i="3" s="1"/>
  <c r="C532" i="3"/>
  <c r="E534" i="3" l="1"/>
  <c r="D534" i="3" s="1"/>
  <c r="C533" i="3"/>
  <c r="E535" i="3" l="1"/>
  <c r="D535" i="3" s="1"/>
  <c r="C534" i="3"/>
  <c r="E536" i="3" l="1"/>
  <c r="D536" i="3" s="1"/>
  <c r="C535" i="3"/>
  <c r="E537" i="3" l="1"/>
  <c r="D537" i="3" s="1"/>
  <c r="C536" i="3"/>
  <c r="E538" i="3" l="1"/>
  <c r="D538" i="3" s="1"/>
  <c r="C537" i="3"/>
  <c r="E539" i="3" l="1"/>
  <c r="D539" i="3" s="1"/>
  <c r="C538" i="3"/>
  <c r="E540" i="3" l="1"/>
  <c r="D540" i="3" s="1"/>
  <c r="C539" i="3"/>
  <c r="E541" i="3" l="1"/>
  <c r="D541" i="3" s="1"/>
  <c r="C540" i="3"/>
  <c r="E542" i="3" l="1"/>
  <c r="D542" i="3" s="1"/>
  <c r="C541" i="3"/>
  <c r="E543" i="3" l="1"/>
  <c r="D543" i="3" s="1"/>
  <c r="C542" i="3"/>
  <c r="E544" i="3" l="1"/>
  <c r="D544" i="3" s="1"/>
  <c r="C543" i="3"/>
  <c r="E545" i="3" l="1"/>
  <c r="D545" i="3" s="1"/>
  <c r="C544" i="3"/>
  <c r="E546" i="3" l="1"/>
  <c r="D546" i="3" s="1"/>
  <c r="C545" i="3"/>
  <c r="E547" i="3" l="1"/>
  <c r="D547" i="3" s="1"/>
  <c r="C546" i="3"/>
  <c r="E548" i="3" l="1"/>
  <c r="D548" i="3" s="1"/>
  <c r="C547" i="3"/>
  <c r="E549" i="3" l="1"/>
  <c r="D549" i="3" s="1"/>
  <c r="C548" i="3"/>
  <c r="E550" i="3" l="1"/>
  <c r="D550" i="3" s="1"/>
  <c r="C549" i="3"/>
  <c r="E551" i="3" l="1"/>
  <c r="D551" i="3" s="1"/>
  <c r="C550" i="3"/>
  <c r="E552" i="3" l="1"/>
  <c r="D552" i="3" s="1"/>
  <c r="C551" i="3"/>
  <c r="E553" i="3" l="1"/>
  <c r="D553" i="3" s="1"/>
  <c r="C552" i="3"/>
  <c r="E554" i="3" l="1"/>
  <c r="D554" i="3" s="1"/>
  <c r="C553" i="3"/>
  <c r="E555" i="3" l="1"/>
  <c r="D555" i="3" s="1"/>
  <c r="C554" i="3"/>
  <c r="E556" i="3" l="1"/>
  <c r="D556" i="3" s="1"/>
  <c r="C555" i="3"/>
  <c r="E557" i="3" l="1"/>
  <c r="D557" i="3" s="1"/>
  <c r="C556" i="3"/>
  <c r="E558" i="3" l="1"/>
  <c r="D558" i="3" s="1"/>
  <c r="C557" i="3"/>
  <c r="E559" i="3" l="1"/>
  <c r="D559" i="3" s="1"/>
  <c r="C558" i="3"/>
  <c r="E560" i="3" l="1"/>
  <c r="D560" i="3" s="1"/>
  <c r="C559" i="3"/>
  <c r="E561" i="3" l="1"/>
  <c r="D561" i="3" s="1"/>
  <c r="C560" i="3"/>
  <c r="E562" i="3" l="1"/>
  <c r="D562" i="3" s="1"/>
  <c r="C561" i="3"/>
  <c r="E563" i="3" l="1"/>
  <c r="D563" i="3" s="1"/>
  <c r="C562" i="3"/>
  <c r="E564" i="3" l="1"/>
  <c r="D564" i="3" s="1"/>
  <c r="C563" i="3"/>
  <c r="E565" i="3" l="1"/>
  <c r="D565" i="3" s="1"/>
  <c r="C564" i="3"/>
  <c r="E566" i="3" l="1"/>
  <c r="D566" i="3" s="1"/>
  <c r="C565" i="3"/>
  <c r="E567" i="3" l="1"/>
  <c r="D567" i="3" s="1"/>
  <c r="C566" i="3"/>
  <c r="E568" i="3" l="1"/>
  <c r="D568" i="3" s="1"/>
  <c r="C567" i="3"/>
  <c r="E569" i="3" l="1"/>
  <c r="D569" i="3" s="1"/>
  <c r="C568" i="3"/>
  <c r="E570" i="3" l="1"/>
  <c r="D570" i="3" s="1"/>
  <c r="C569" i="3"/>
  <c r="E571" i="3" l="1"/>
  <c r="D571" i="3" s="1"/>
  <c r="C570" i="3"/>
  <c r="E572" i="3" l="1"/>
  <c r="D572" i="3" s="1"/>
  <c r="C571" i="3"/>
  <c r="E573" i="3" l="1"/>
  <c r="D573" i="3" s="1"/>
  <c r="C572" i="3"/>
  <c r="E574" i="3" l="1"/>
  <c r="D574" i="3" s="1"/>
  <c r="C573" i="3"/>
  <c r="E575" i="3" l="1"/>
  <c r="D575" i="3" s="1"/>
  <c r="C574" i="3"/>
  <c r="E576" i="3" l="1"/>
  <c r="D576" i="3" s="1"/>
  <c r="C575" i="3"/>
  <c r="E577" i="3" l="1"/>
  <c r="D577" i="3" s="1"/>
  <c r="C576" i="3"/>
  <c r="E578" i="3" l="1"/>
  <c r="D578" i="3" s="1"/>
  <c r="C577" i="3"/>
  <c r="E579" i="3" l="1"/>
  <c r="D579" i="3" s="1"/>
  <c r="C578" i="3"/>
  <c r="E580" i="3" l="1"/>
  <c r="D580" i="3" s="1"/>
  <c r="C579" i="3"/>
  <c r="E581" i="3" l="1"/>
  <c r="D581" i="3" s="1"/>
  <c r="C580" i="3"/>
  <c r="E582" i="3" l="1"/>
  <c r="D582" i="3" s="1"/>
  <c r="C581" i="3"/>
  <c r="E583" i="3" l="1"/>
  <c r="D583" i="3" s="1"/>
  <c r="C582" i="3"/>
  <c r="E584" i="3" l="1"/>
  <c r="D584" i="3" s="1"/>
  <c r="C583" i="3"/>
  <c r="E585" i="3" l="1"/>
  <c r="D585" i="3" s="1"/>
  <c r="C584" i="3"/>
  <c r="E586" i="3" l="1"/>
  <c r="D586" i="3" s="1"/>
  <c r="C585" i="3"/>
  <c r="E587" i="3" l="1"/>
  <c r="D587" i="3" s="1"/>
  <c r="C586" i="3"/>
  <c r="E588" i="3" l="1"/>
  <c r="D588" i="3" s="1"/>
  <c r="C587" i="3"/>
  <c r="E589" i="3" l="1"/>
  <c r="D589" i="3" s="1"/>
  <c r="C588" i="3"/>
  <c r="E590" i="3" l="1"/>
  <c r="D590" i="3" s="1"/>
  <c r="C589" i="3"/>
  <c r="E591" i="3" l="1"/>
  <c r="D591" i="3" s="1"/>
  <c r="C590" i="3"/>
  <c r="E592" i="3" l="1"/>
  <c r="D592" i="3" s="1"/>
  <c r="C591" i="3"/>
  <c r="E593" i="3" l="1"/>
  <c r="D593" i="3" s="1"/>
  <c r="C592" i="3"/>
  <c r="E594" i="3" l="1"/>
  <c r="D594" i="3" s="1"/>
  <c r="C593" i="3"/>
  <c r="E595" i="3" l="1"/>
  <c r="D595" i="3" s="1"/>
  <c r="C594" i="3"/>
  <c r="E596" i="3" l="1"/>
  <c r="D596" i="3" s="1"/>
  <c r="C595" i="3"/>
  <c r="E597" i="3" l="1"/>
  <c r="D597" i="3" s="1"/>
  <c r="C596" i="3"/>
  <c r="E598" i="3" l="1"/>
  <c r="D598" i="3" s="1"/>
  <c r="C597" i="3"/>
  <c r="E599" i="3" l="1"/>
  <c r="D599" i="3" s="1"/>
  <c r="C598" i="3"/>
  <c r="E600" i="3" l="1"/>
  <c r="D600" i="3" s="1"/>
  <c r="C599" i="3"/>
  <c r="E601" i="3" l="1"/>
  <c r="D601" i="3" s="1"/>
  <c r="C600" i="3"/>
  <c r="E602" i="3" l="1"/>
  <c r="D602" i="3" s="1"/>
  <c r="C601" i="3"/>
  <c r="E603" i="3" l="1"/>
  <c r="D603" i="3" s="1"/>
  <c r="C602" i="3"/>
  <c r="E604" i="3" l="1"/>
  <c r="D604" i="3" s="1"/>
  <c r="C603" i="3"/>
  <c r="E605" i="3" l="1"/>
  <c r="D605" i="3" s="1"/>
  <c r="C604" i="3"/>
  <c r="E606" i="3" l="1"/>
  <c r="D606" i="3" s="1"/>
  <c r="C605" i="3"/>
  <c r="E607" i="3" l="1"/>
  <c r="D607" i="3" s="1"/>
  <c r="C606" i="3"/>
  <c r="E608" i="3" l="1"/>
  <c r="D608" i="3" s="1"/>
  <c r="C607" i="3"/>
  <c r="E609" i="3" l="1"/>
  <c r="D609" i="3" s="1"/>
  <c r="C608" i="3"/>
  <c r="E610" i="3" l="1"/>
  <c r="D610" i="3" s="1"/>
  <c r="C609" i="3"/>
  <c r="E611" i="3" l="1"/>
  <c r="D611" i="3" s="1"/>
  <c r="C610" i="3"/>
  <c r="E612" i="3" l="1"/>
  <c r="D612" i="3" s="1"/>
  <c r="C611" i="3"/>
  <c r="E613" i="3" l="1"/>
  <c r="D613" i="3" s="1"/>
  <c r="C612" i="3"/>
  <c r="E614" i="3" l="1"/>
  <c r="D614" i="3" s="1"/>
  <c r="C613" i="3"/>
  <c r="E615" i="3" l="1"/>
  <c r="D615" i="3" s="1"/>
  <c r="C614" i="3"/>
  <c r="E616" i="3" l="1"/>
  <c r="D616" i="3" s="1"/>
  <c r="C615" i="3"/>
  <c r="E617" i="3" l="1"/>
  <c r="D617" i="3" s="1"/>
  <c r="C616" i="3"/>
  <c r="E618" i="3" l="1"/>
  <c r="D618" i="3" s="1"/>
  <c r="C617" i="3"/>
  <c r="E619" i="3" l="1"/>
  <c r="D619" i="3" s="1"/>
  <c r="C618" i="3"/>
  <c r="E620" i="3" l="1"/>
  <c r="D620" i="3" s="1"/>
  <c r="C619" i="3"/>
  <c r="E621" i="3" l="1"/>
  <c r="D621" i="3" s="1"/>
  <c r="C620" i="3"/>
  <c r="E622" i="3" l="1"/>
  <c r="D622" i="3" s="1"/>
  <c r="C621" i="3"/>
  <c r="E623" i="3" l="1"/>
  <c r="D623" i="3" s="1"/>
  <c r="C622" i="3"/>
  <c r="E624" i="3" l="1"/>
  <c r="D624" i="3" s="1"/>
  <c r="C623" i="3"/>
  <c r="E625" i="3" l="1"/>
  <c r="D625" i="3" s="1"/>
  <c r="C624" i="3"/>
  <c r="E626" i="3" l="1"/>
  <c r="D626" i="3" s="1"/>
  <c r="C625" i="3"/>
  <c r="E627" i="3" l="1"/>
  <c r="D627" i="3" s="1"/>
  <c r="C626" i="3"/>
  <c r="E628" i="3" l="1"/>
  <c r="D628" i="3" s="1"/>
  <c r="C627" i="3"/>
  <c r="E629" i="3" l="1"/>
  <c r="D629" i="3" s="1"/>
  <c r="C628" i="3"/>
  <c r="E630" i="3" l="1"/>
  <c r="D630" i="3" s="1"/>
  <c r="C629" i="3"/>
  <c r="E631" i="3" l="1"/>
  <c r="D631" i="3" s="1"/>
  <c r="C630" i="3"/>
  <c r="E632" i="3" l="1"/>
  <c r="D632" i="3" s="1"/>
  <c r="C631" i="3"/>
  <c r="E633" i="3" l="1"/>
  <c r="D633" i="3" s="1"/>
  <c r="C632" i="3"/>
  <c r="E634" i="3" l="1"/>
  <c r="D634" i="3" s="1"/>
  <c r="C633" i="3"/>
  <c r="E635" i="3" l="1"/>
  <c r="D635" i="3" s="1"/>
  <c r="C634" i="3"/>
  <c r="E636" i="3" l="1"/>
  <c r="D636" i="3" s="1"/>
  <c r="C635" i="3"/>
  <c r="E637" i="3" l="1"/>
  <c r="D637" i="3" s="1"/>
  <c r="C636" i="3"/>
  <c r="E638" i="3" l="1"/>
  <c r="D638" i="3" s="1"/>
  <c r="C637" i="3"/>
  <c r="E639" i="3" l="1"/>
  <c r="D639" i="3" s="1"/>
  <c r="C638" i="3"/>
  <c r="E640" i="3" l="1"/>
  <c r="D640" i="3" s="1"/>
  <c r="C639" i="3"/>
  <c r="E641" i="3" l="1"/>
  <c r="D641" i="3" s="1"/>
  <c r="C640" i="3"/>
  <c r="E642" i="3" l="1"/>
  <c r="D642" i="3" s="1"/>
  <c r="C641" i="3"/>
  <c r="E643" i="3" l="1"/>
  <c r="D643" i="3" s="1"/>
  <c r="C642" i="3"/>
  <c r="E644" i="3" l="1"/>
  <c r="D644" i="3" s="1"/>
  <c r="C643" i="3"/>
  <c r="E645" i="3" l="1"/>
  <c r="D645" i="3" s="1"/>
  <c r="C644" i="3"/>
  <c r="E646" i="3" l="1"/>
  <c r="D646" i="3" s="1"/>
  <c r="C645" i="3"/>
  <c r="E647" i="3" l="1"/>
  <c r="D647" i="3" s="1"/>
  <c r="C646" i="3"/>
  <c r="C647" i="3" l="1"/>
  <c r="E648" i="3"/>
  <c r="D648" i="3" s="1"/>
  <c r="E649" i="3" l="1"/>
  <c r="D649" i="3" s="1"/>
  <c r="C648" i="3"/>
  <c r="E650" i="3" l="1"/>
  <c r="D650" i="3" s="1"/>
  <c r="C649" i="3"/>
  <c r="E651" i="3" l="1"/>
  <c r="D651" i="3" s="1"/>
  <c r="C650" i="3"/>
  <c r="E652" i="3" l="1"/>
  <c r="D652" i="3" s="1"/>
  <c r="C651" i="3"/>
  <c r="E653" i="3" l="1"/>
  <c r="D653" i="3" s="1"/>
  <c r="C652" i="3"/>
  <c r="E654" i="3" l="1"/>
  <c r="D654" i="3" s="1"/>
  <c r="C653" i="3"/>
  <c r="E655" i="3" l="1"/>
  <c r="D655" i="3" s="1"/>
  <c r="C654" i="3"/>
  <c r="E656" i="3" l="1"/>
  <c r="D656" i="3" s="1"/>
  <c r="C655" i="3"/>
  <c r="E657" i="3" l="1"/>
  <c r="D657" i="3" s="1"/>
  <c r="C656" i="3"/>
  <c r="E658" i="3" l="1"/>
  <c r="D658" i="3" s="1"/>
  <c r="C657" i="3"/>
  <c r="E659" i="3" l="1"/>
  <c r="D659" i="3" s="1"/>
  <c r="C658" i="3"/>
  <c r="E660" i="3" l="1"/>
  <c r="D660" i="3" s="1"/>
  <c r="C659" i="3"/>
  <c r="E661" i="3" l="1"/>
  <c r="D661" i="3" s="1"/>
  <c r="C660" i="3"/>
  <c r="E662" i="3" l="1"/>
  <c r="D662" i="3" s="1"/>
  <c r="C661" i="3"/>
  <c r="E663" i="3" l="1"/>
  <c r="D663" i="3" s="1"/>
  <c r="C662" i="3"/>
  <c r="E664" i="3" l="1"/>
  <c r="D664" i="3" s="1"/>
  <c r="C663" i="3"/>
  <c r="E665" i="3" l="1"/>
  <c r="D665" i="3" s="1"/>
  <c r="C664" i="3"/>
  <c r="E666" i="3" l="1"/>
  <c r="D666" i="3" s="1"/>
  <c r="C665" i="3"/>
  <c r="C666" i="3" l="1"/>
  <c r="E667" i="3"/>
  <c r="D667" i="3" s="1"/>
  <c r="E668" i="3" l="1"/>
  <c r="D668" i="3" s="1"/>
  <c r="C667" i="3"/>
  <c r="E669" i="3" l="1"/>
  <c r="D669" i="3" s="1"/>
  <c r="C668" i="3"/>
  <c r="E670" i="3" l="1"/>
  <c r="D670" i="3" s="1"/>
  <c r="C669" i="3"/>
  <c r="E671" i="3" l="1"/>
  <c r="D671" i="3" s="1"/>
  <c r="C670" i="3"/>
  <c r="E672" i="3" l="1"/>
  <c r="D672" i="3" s="1"/>
  <c r="C671" i="3"/>
  <c r="E673" i="3" l="1"/>
  <c r="D673" i="3" s="1"/>
  <c r="C672" i="3"/>
  <c r="E674" i="3" l="1"/>
  <c r="D674" i="3" s="1"/>
  <c r="C673" i="3"/>
  <c r="E675" i="3" l="1"/>
  <c r="D675" i="3" s="1"/>
  <c r="C674" i="3"/>
  <c r="E676" i="3" l="1"/>
  <c r="D676" i="3" s="1"/>
  <c r="C675" i="3"/>
  <c r="E677" i="3" l="1"/>
  <c r="D677" i="3" s="1"/>
  <c r="C676" i="3"/>
  <c r="E678" i="3" l="1"/>
  <c r="D678" i="3" s="1"/>
  <c r="C677" i="3"/>
  <c r="E679" i="3" l="1"/>
  <c r="D679" i="3" s="1"/>
  <c r="C678" i="3"/>
  <c r="E680" i="3" l="1"/>
  <c r="D680" i="3" s="1"/>
  <c r="C679" i="3"/>
  <c r="E681" i="3" l="1"/>
  <c r="D681" i="3" s="1"/>
  <c r="C680" i="3"/>
  <c r="E682" i="3" l="1"/>
  <c r="D682" i="3" s="1"/>
  <c r="C681" i="3"/>
  <c r="E683" i="3" l="1"/>
  <c r="D683" i="3" s="1"/>
  <c r="C682" i="3"/>
  <c r="E684" i="3" l="1"/>
  <c r="D684" i="3" s="1"/>
  <c r="C683" i="3"/>
  <c r="E685" i="3" l="1"/>
  <c r="D685" i="3" s="1"/>
  <c r="C684" i="3"/>
  <c r="E686" i="3" l="1"/>
  <c r="D686" i="3" s="1"/>
  <c r="C685" i="3"/>
  <c r="E687" i="3" l="1"/>
  <c r="D687" i="3" s="1"/>
  <c r="C686" i="3"/>
  <c r="E688" i="3" l="1"/>
  <c r="D688" i="3" s="1"/>
  <c r="C687" i="3"/>
  <c r="E689" i="3" l="1"/>
  <c r="D689" i="3" s="1"/>
  <c r="C688" i="3"/>
  <c r="E690" i="3" l="1"/>
  <c r="D690" i="3" s="1"/>
  <c r="C689" i="3"/>
  <c r="E691" i="3" l="1"/>
  <c r="D691" i="3" s="1"/>
  <c r="C690" i="3"/>
  <c r="E692" i="3" l="1"/>
  <c r="D692" i="3" s="1"/>
  <c r="C691" i="3"/>
  <c r="E693" i="3" l="1"/>
  <c r="D693" i="3" s="1"/>
  <c r="C692" i="3"/>
  <c r="E694" i="3" l="1"/>
  <c r="D694" i="3" s="1"/>
  <c r="C693" i="3"/>
  <c r="E695" i="3" l="1"/>
  <c r="D695" i="3" s="1"/>
  <c r="C694" i="3"/>
  <c r="E696" i="3" l="1"/>
  <c r="D696" i="3" s="1"/>
  <c r="C695" i="3"/>
  <c r="E697" i="3" l="1"/>
  <c r="D697" i="3" s="1"/>
  <c r="C696" i="3"/>
  <c r="E698" i="3" l="1"/>
  <c r="D698" i="3" s="1"/>
  <c r="C697" i="3"/>
  <c r="E699" i="3" l="1"/>
  <c r="D699" i="3" s="1"/>
  <c r="C698" i="3"/>
  <c r="E700" i="3" l="1"/>
  <c r="D700" i="3" s="1"/>
  <c r="C699" i="3"/>
  <c r="E701" i="3" l="1"/>
  <c r="D701" i="3" s="1"/>
  <c r="C700" i="3"/>
  <c r="E702" i="3" l="1"/>
  <c r="D702" i="3" s="1"/>
  <c r="C701" i="3"/>
  <c r="E703" i="3" l="1"/>
  <c r="D703" i="3" s="1"/>
  <c r="C702" i="3"/>
  <c r="E704" i="3" l="1"/>
  <c r="D704" i="3" s="1"/>
  <c r="C703" i="3"/>
  <c r="E705" i="3" l="1"/>
  <c r="D705" i="3" s="1"/>
  <c r="C704" i="3"/>
  <c r="E706" i="3" l="1"/>
  <c r="D706" i="3" s="1"/>
  <c r="C705" i="3"/>
  <c r="E707" i="3" l="1"/>
  <c r="D707" i="3" s="1"/>
  <c r="C706" i="3"/>
  <c r="E708" i="3" l="1"/>
  <c r="D708" i="3" s="1"/>
  <c r="C707" i="3"/>
  <c r="E709" i="3" l="1"/>
  <c r="D709" i="3" s="1"/>
  <c r="C708" i="3"/>
  <c r="E710" i="3" l="1"/>
  <c r="D710" i="3" s="1"/>
  <c r="C709" i="3"/>
  <c r="E711" i="3" l="1"/>
  <c r="D711" i="3" s="1"/>
  <c r="C710" i="3"/>
  <c r="E712" i="3" l="1"/>
  <c r="D712" i="3" s="1"/>
  <c r="C711" i="3"/>
  <c r="E713" i="3" l="1"/>
  <c r="D713" i="3" s="1"/>
  <c r="C712" i="3"/>
  <c r="E714" i="3" l="1"/>
  <c r="D714" i="3" s="1"/>
  <c r="C713" i="3"/>
  <c r="E715" i="3" l="1"/>
  <c r="D715" i="3" s="1"/>
  <c r="C714" i="3"/>
  <c r="E716" i="3" l="1"/>
  <c r="D716" i="3" s="1"/>
  <c r="C715" i="3"/>
  <c r="E717" i="3" l="1"/>
  <c r="D717" i="3" s="1"/>
  <c r="C716" i="3"/>
  <c r="E718" i="3" l="1"/>
  <c r="D718" i="3" s="1"/>
  <c r="C717" i="3"/>
  <c r="E719" i="3" l="1"/>
  <c r="D719" i="3" s="1"/>
  <c r="C718" i="3"/>
  <c r="E720" i="3" l="1"/>
  <c r="D720" i="3" s="1"/>
  <c r="C719" i="3"/>
  <c r="E721" i="3" l="1"/>
  <c r="D721" i="3" s="1"/>
  <c r="C720" i="3"/>
  <c r="E722" i="3" l="1"/>
  <c r="D722" i="3" s="1"/>
  <c r="C721" i="3"/>
  <c r="E723" i="3" l="1"/>
  <c r="D723" i="3" s="1"/>
  <c r="C722" i="3"/>
  <c r="E724" i="3" l="1"/>
  <c r="D724" i="3" s="1"/>
  <c r="C723" i="3"/>
  <c r="E725" i="3" l="1"/>
  <c r="D725" i="3" s="1"/>
  <c r="C724" i="3"/>
  <c r="E726" i="3" l="1"/>
  <c r="D726" i="3" s="1"/>
  <c r="C725" i="3"/>
  <c r="E727" i="3" l="1"/>
  <c r="D727" i="3" s="1"/>
  <c r="C726" i="3"/>
  <c r="E728" i="3" l="1"/>
  <c r="D728" i="3" s="1"/>
  <c r="C727" i="3"/>
  <c r="E729" i="3" l="1"/>
  <c r="D729" i="3" s="1"/>
  <c r="C728" i="3"/>
  <c r="E730" i="3" l="1"/>
  <c r="D730" i="3" s="1"/>
  <c r="C729" i="3"/>
  <c r="E731" i="3" l="1"/>
  <c r="D731" i="3" s="1"/>
  <c r="C730" i="3"/>
  <c r="E732" i="3" l="1"/>
  <c r="D732" i="3" s="1"/>
  <c r="C731" i="3"/>
  <c r="E733" i="3" l="1"/>
  <c r="D733" i="3" s="1"/>
  <c r="C732" i="3"/>
  <c r="E734" i="3" l="1"/>
  <c r="D734" i="3" s="1"/>
  <c r="C733" i="3"/>
  <c r="E735" i="3" l="1"/>
  <c r="D735" i="3" s="1"/>
  <c r="C734" i="3"/>
  <c r="E736" i="3" l="1"/>
  <c r="D736" i="3" s="1"/>
  <c r="C735" i="3"/>
  <c r="E737" i="3" l="1"/>
  <c r="D737" i="3" s="1"/>
  <c r="C736" i="3"/>
  <c r="E738" i="3" l="1"/>
  <c r="D738" i="3" s="1"/>
  <c r="C737" i="3"/>
  <c r="E739" i="3" l="1"/>
  <c r="D739" i="3" s="1"/>
  <c r="C738" i="3"/>
  <c r="E740" i="3" l="1"/>
  <c r="D740" i="3" s="1"/>
  <c r="C739" i="3"/>
  <c r="E741" i="3" l="1"/>
  <c r="D741" i="3" s="1"/>
  <c r="C740" i="3"/>
  <c r="E742" i="3" l="1"/>
  <c r="D742" i="3" s="1"/>
  <c r="C741" i="3"/>
  <c r="E743" i="3" l="1"/>
  <c r="D743" i="3" s="1"/>
  <c r="C742" i="3"/>
  <c r="E744" i="3" l="1"/>
  <c r="D744" i="3" s="1"/>
  <c r="C743" i="3"/>
  <c r="E745" i="3" l="1"/>
  <c r="D745" i="3" s="1"/>
  <c r="C744" i="3"/>
  <c r="E746" i="3" l="1"/>
  <c r="D746" i="3" s="1"/>
  <c r="C745" i="3"/>
  <c r="E747" i="3" l="1"/>
  <c r="D747" i="3" s="1"/>
  <c r="C746" i="3"/>
  <c r="E748" i="3" l="1"/>
  <c r="D748" i="3" s="1"/>
  <c r="C747" i="3"/>
  <c r="E749" i="3" l="1"/>
  <c r="D749" i="3" s="1"/>
  <c r="C748" i="3"/>
  <c r="E750" i="3" l="1"/>
  <c r="D750" i="3" s="1"/>
  <c r="C749" i="3"/>
  <c r="E751" i="3" l="1"/>
  <c r="D751" i="3" s="1"/>
  <c r="C750" i="3"/>
  <c r="E752" i="3" l="1"/>
  <c r="D752" i="3" s="1"/>
  <c r="C751" i="3"/>
  <c r="E753" i="3" l="1"/>
  <c r="D753" i="3" s="1"/>
  <c r="C752" i="3"/>
  <c r="E754" i="3" l="1"/>
  <c r="D754" i="3" s="1"/>
  <c r="C753" i="3"/>
  <c r="E755" i="3" l="1"/>
  <c r="D755" i="3" s="1"/>
  <c r="C754" i="3"/>
  <c r="E756" i="3" l="1"/>
  <c r="D756" i="3" s="1"/>
  <c r="C755" i="3"/>
  <c r="E757" i="3" l="1"/>
  <c r="D757" i="3" s="1"/>
  <c r="C756" i="3"/>
  <c r="E758" i="3" l="1"/>
  <c r="D758" i="3" s="1"/>
  <c r="C757" i="3"/>
  <c r="E759" i="3" l="1"/>
  <c r="D759" i="3" s="1"/>
  <c r="C758" i="3"/>
  <c r="E760" i="3" l="1"/>
  <c r="D760" i="3" s="1"/>
  <c r="C759" i="3"/>
  <c r="E761" i="3" l="1"/>
  <c r="D761" i="3" s="1"/>
  <c r="C760" i="3"/>
  <c r="E762" i="3" l="1"/>
  <c r="D762" i="3" s="1"/>
  <c r="C761" i="3"/>
  <c r="E763" i="3" l="1"/>
  <c r="D763" i="3" s="1"/>
  <c r="C762" i="3"/>
  <c r="E764" i="3" l="1"/>
  <c r="D764" i="3" s="1"/>
  <c r="C763" i="3"/>
  <c r="E765" i="3" l="1"/>
  <c r="D765" i="3" s="1"/>
  <c r="C764" i="3"/>
  <c r="E766" i="3" l="1"/>
  <c r="D766" i="3" s="1"/>
  <c r="C765" i="3"/>
  <c r="E767" i="3" l="1"/>
  <c r="D767" i="3" s="1"/>
  <c r="C766" i="3"/>
  <c r="E768" i="3" l="1"/>
  <c r="D768" i="3" s="1"/>
  <c r="C767" i="3"/>
  <c r="E769" i="3" l="1"/>
  <c r="D769" i="3" s="1"/>
  <c r="C768" i="3"/>
  <c r="E770" i="3" l="1"/>
  <c r="D770" i="3" s="1"/>
  <c r="C769" i="3"/>
  <c r="E771" i="3" l="1"/>
  <c r="D771" i="3" s="1"/>
  <c r="C770" i="3"/>
  <c r="E772" i="3" l="1"/>
  <c r="D772" i="3" s="1"/>
  <c r="C771" i="3"/>
  <c r="E773" i="3" l="1"/>
  <c r="D773" i="3" s="1"/>
  <c r="C772" i="3"/>
  <c r="E774" i="3" l="1"/>
  <c r="D774" i="3" s="1"/>
  <c r="C773" i="3"/>
  <c r="E775" i="3" l="1"/>
  <c r="D775" i="3" s="1"/>
  <c r="C774" i="3"/>
  <c r="E776" i="3" l="1"/>
  <c r="D776" i="3" s="1"/>
  <c r="C775" i="3"/>
  <c r="E777" i="3" l="1"/>
  <c r="D777" i="3" s="1"/>
  <c r="C776" i="3"/>
  <c r="E778" i="3" l="1"/>
  <c r="D778" i="3" s="1"/>
  <c r="C777" i="3"/>
  <c r="E779" i="3" l="1"/>
  <c r="D779" i="3" s="1"/>
  <c r="C778" i="3"/>
  <c r="E780" i="3" l="1"/>
  <c r="D780" i="3" s="1"/>
  <c r="C779" i="3"/>
  <c r="E781" i="3" l="1"/>
  <c r="D781" i="3" s="1"/>
  <c r="C780" i="3"/>
  <c r="E782" i="3" l="1"/>
  <c r="D782" i="3" s="1"/>
  <c r="C781" i="3"/>
  <c r="E783" i="3" l="1"/>
  <c r="D783" i="3" s="1"/>
  <c r="C782" i="3"/>
  <c r="E784" i="3" l="1"/>
  <c r="D784" i="3" s="1"/>
  <c r="C783" i="3"/>
  <c r="E785" i="3" l="1"/>
  <c r="D785" i="3" s="1"/>
  <c r="C784" i="3"/>
  <c r="E786" i="3" l="1"/>
  <c r="D786" i="3" s="1"/>
  <c r="C785" i="3"/>
  <c r="E787" i="3" l="1"/>
  <c r="D787" i="3" s="1"/>
  <c r="C786" i="3"/>
  <c r="E788" i="3" l="1"/>
  <c r="D788" i="3" s="1"/>
  <c r="C787" i="3"/>
  <c r="E789" i="3" l="1"/>
  <c r="D789" i="3" s="1"/>
  <c r="C788" i="3"/>
  <c r="E790" i="3" l="1"/>
  <c r="D790" i="3" s="1"/>
  <c r="C789" i="3"/>
  <c r="E791" i="3" l="1"/>
  <c r="D791" i="3" s="1"/>
  <c r="C790" i="3"/>
  <c r="E792" i="3" l="1"/>
  <c r="D792" i="3" s="1"/>
  <c r="C791" i="3"/>
  <c r="E793" i="3" l="1"/>
  <c r="D793" i="3" s="1"/>
  <c r="C792" i="3"/>
  <c r="E794" i="3" l="1"/>
  <c r="D794" i="3" s="1"/>
  <c r="C793" i="3"/>
  <c r="E795" i="3" l="1"/>
  <c r="D795" i="3" s="1"/>
  <c r="C794" i="3"/>
  <c r="E796" i="3" l="1"/>
  <c r="D796" i="3" s="1"/>
  <c r="C795" i="3"/>
  <c r="E797" i="3" l="1"/>
  <c r="D797" i="3" s="1"/>
  <c r="C796" i="3"/>
  <c r="E798" i="3" l="1"/>
  <c r="D798" i="3" s="1"/>
  <c r="C797" i="3"/>
  <c r="E799" i="3" l="1"/>
  <c r="D799" i="3" s="1"/>
  <c r="C798" i="3"/>
  <c r="E800" i="3" l="1"/>
  <c r="D800" i="3" s="1"/>
  <c r="C799" i="3"/>
  <c r="E801" i="3" l="1"/>
  <c r="D801" i="3" s="1"/>
  <c r="C800" i="3"/>
  <c r="E802" i="3" l="1"/>
  <c r="D802" i="3" s="1"/>
  <c r="C801" i="3"/>
  <c r="E803" i="3" l="1"/>
  <c r="D803" i="3" s="1"/>
  <c r="C802" i="3"/>
  <c r="E804" i="3" l="1"/>
  <c r="D804" i="3" s="1"/>
  <c r="C803" i="3"/>
  <c r="E805" i="3" l="1"/>
  <c r="D805" i="3" s="1"/>
  <c r="C804" i="3"/>
  <c r="E806" i="3" l="1"/>
  <c r="D806" i="3" s="1"/>
  <c r="C805" i="3"/>
  <c r="E807" i="3" l="1"/>
  <c r="D807" i="3" s="1"/>
  <c r="C806" i="3"/>
  <c r="E808" i="3" l="1"/>
  <c r="D808" i="3" s="1"/>
  <c r="C807" i="3"/>
  <c r="E809" i="3" l="1"/>
  <c r="D809" i="3" s="1"/>
  <c r="C808" i="3"/>
  <c r="E810" i="3" l="1"/>
  <c r="D810" i="3" s="1"/>
  <c r="C809" i="3"/>
  <c r="E811" i="3" l="1"/>
  <c r="D811" i="3" s="1"/>
  <c r="C810" i="3"/>
  <c r="E812" i="3" l="1"/>
  <c r="D812" i="3" s="1"/>
  <c r="C811" i="3"/>
  <c r="E813" i="3" l="1"/>
  <c r="D813" i="3" s="1"/>
  <c r="C812" i="3"/>
  <c r="E814" i="3" l="1"/>
  <c r="D814" i="3" s="1"/>
  <c r="C813" i="3"/>
  <c r="E815" i="3" l="1"/>
  <c r="D815" i="3" s="1"/>
  <c r="C814" i="3"/>
  <c r="E816" i="3" l="1"/>
  <c r="D816" i="3" s="1"/>
  <c r="C815" i="3"/>
  <c r="E817" i="3" l="1"/>
  <c r="D817" i="3" s="1"/>
  <c r="C816" i="3"/>
  <c r="E818" i="3" l="1"/>
  <c r="D818" i="3" s="1"/>
  <c r="C817" i="3"/>
  <c r="E819" i="3" l="1"/>
  <c r="D819" i="3" s="1"/>
  <c r="C818" i="3"/>
  <c r="E820" i="3" l="1"/>
  <c r="D820" i="3" s="1"/>
  <c r="C819" i="3"/>
  <c r="E821" i="3" l="1"/>
  <c r="D821" i="3" s="1"/>
  <c r="C820" i="3"/>
  <c r="E822" i="3" l="1"/>
  <c r="D822" i="3" s="1"/>
  <c r="C821" i="3"/>
  <c r="E823" i="3" l="1"/>
  <c r="D823" i="3" s="1"/>
  <c r="C822" i="3"/>
  <c r="E824" i="3" l="1"/>
  <c r="D824" i="3" s="1"/>
  <c r="C823" i="3"/>
  <c r="E825" i="3" l="1"/>
  <c r="D825" i="3" s="1"/>
  <c r="C824" i="3"/>
  <c r="E826" i="3" l="1"/>
  <c r="D826" i="3" s="1"/>
  <c r="C825" i="3"/>
  <c r="E827" i="3" l="1"/>
  <c r="D827" i="3" s="1"/>
  <c r="C826" i="3"/>
  <c r="E828" i="3" l="1"/>
  <c r="D828" i="3" s="1"/>
  <c r="C827" i="3"/>
  <c r="E829" i="3" l="1"/>
  <c r="D829" i="3" s="1"/>
  <c r="C828" i="3"/>
  <c r="E830" i="3" l="1"/>
  <c r="D830" i="3" s="1"/>
  <c r="C829" i="3"/>
  <c r="E831" i="3" l="1"/>
  <c r="D831" i="3" s="1"/>
  <c r="C830" i="3"/>
  <c r="E832" i="3" l="1"/>
  <c r="D832" i="3" s="1"/>
  <c r="C831" i="3"/>
  <c r="E833" i="3" l="1"/>
  <c r="D833" i="3" s="1"/>
  <c r="C832" i="3"/>
  <c r="E834" i="3" l="1"/>
  <c r="D834" i="3" s="1"/>
  <c r="C833" i="3"/>
  <c r="E835" i="3" l="1"/>
  <c r="D835" i="3" s="1"/>
  <c r="C834" i="3"/>
  <c r="E836" i="3" l="1"/>
  <c r="D836" i="3" s="1"/>
  <c r="C835" i="3"/>
  <c r="E837" i="3" l="1"/>
  <c r="D837" i="3" s="1"/>
  <c r="C836" i="3"/>
  <c r="E838" i="3" l="1"/>
  <c r="D838" i="3" s="1"/>
  <c r="C837" i="3"/>
  <c r="E839" i="3" l="1"/>
  <c r="D839" i="3" s="1"/>
  <c r="C838" i="3"/>
  <c r="E840" i="3" l="1"/>
  <c r="D840" i="3" s="1"/>
  <c r="C839" i="3"/>
  <c r="E841" i="3" l="1"/>
  <c r="D841" i="3" s="1"/>
  <c r="C840" i="3"/>
  <c r="E842" i="3" l="1"/>
  <c r="D842" i="3" s="1"/>
  <c r="C841" i="3"/>
  <c r="E843" i="3" l="1"/>
  <c r="D843" i="3" s="1"/>
  <c r="C842" i="3"/>
  <c r="E844" i="3" l="1"/>
  <c r="D844" i="3" s="1"/>
  <c r="C843" i="3"/>
  <c r="E845" i="3" l="1"/>
  <c r="D845" i="3" s="1"/>
  <c r="C844" i="3"/>
  <c r="E846" i="3" l="1"/>
  <c r="D846" i="3" s="1"/>
  <c r="C845" i="3"/>
  <c r="E847" i="3" l="1"/>
  <c r="D847" i="3" s="1"/>
  <c r="C846" i="3"/>
  <c r="E848" i="3" l="1"/>
  <c r="D848" i="3" s="1"/>
  <c r="C847" i="3"/>
  <c r="E849" i="3" l="1"/>
  <c r="D849" i="3" s="1"/>
  <c r="C848" i="3"/>
  <c r="E850" i="3" l="1"/>
  <c r="D850" i="3" s="1"/>
  <c r="C849" i="3"/>
  <c r="E851" i="3" l="1"/>
  <c r="D851" i="3" s="1"/>
  <c r="C850" i="3"/>
  <c r="E852" i="3" l="1"/>
  <c r="D852" i="3" s="1"/>
  <c r="C851" i="3"/>
  <c r="E853" i="3" l="1"/>
  <c r="D853" i="3" s="1"/>
  <c r="C852" i="3"/>
  <c r="E854" i="3" l="1"/>
  <c r="D854" i="3" s="1"/>
  <c r="C853" i="3"/>
  <c r="E855" i="3" l="1"/>
  <c r="D855" i="3" s="1"/>
  <c r="C854" i="3"/>
  <c r="E856" i="3" l="1"/>
  <c r="D856" i="3" s="1"/>
  <c r="C855" i="3"/>
  <c r="E857" i="3" l="1"/>
  <c r="D857" i="3" s="1"/>
  <c r="C856" i="3"/>
  <c r="E858" i="3" l="1"/>
  <c r="D858" i="3" s="1"/>
  <c r="C857" i="3"/>
  <c r="E859" i="3" l="1"/>
  <c r="D859" i="3" s="1"/>
  <c r="C858" i="3"/>
  <c r="E860" i="3" l="1"/>
  <c r="D860" i="3" s="1"/>
  <c r="C859" i="3"/>
  <c r="E861" i="3" l="1"/>
  <c r="D861" i="3" s="1"/>
  <c r="C860" i="3"/>
  <c r="E862" i="3" l="1"/>
  <c r="D862" i="3" s="1"/>
  <c r="C861" i="3"/>
  <c r="E863" i="3" l="1"/>
  <c r="D863" i="3" s="1"/>
  <c r="C862" i="3"/>
  <c r="E864" i="3" l="1"/>
  <c r="D864" i="3" s="1"/>
  <c r="C863" i="3"/>
  <c r="E865" i="3" l="1"/>
  <c r="D865" i="3" s="1"/>
  <c r="C864" i="3"/>
  <c r="E866" i="3" l="1"/>
  <c r="D866" i="3" s="1"/>
  <c r="C865" i="3"/>
  <c r="E867" i="3" l="1"/>
  <c r="D867" i="3" s="1"/>
  <c r="C866" i="3"/>
  <c r="E868" i="3" l="1"/>
  <c r="D868" i="3" s="1"/>
  <c r="C867" i="3"/>
  <c r="E869" i="3" l="1"/>
  <c r="D869" i="3" s="1"/>
  <c r="C868" i="3"/>
  <c r="E870" i="3" l="1"/>
  <c r="D870" i="3" s="1"/>
  <c r="C869" i="3"/>
  <c r="E871" i="3" l="1"/>
  <c r="D871" i="3" s="1"/>
  <c r="C870" i="3"/>
  <c r="E872" i="3" l="1"/>
  <c r="D872" i="3" s="1"/>
  <c r="C871" i="3"/>
  <c r="E873" i="3" l="1"/>
  <c r="D873" i="3" s="1"/>
  <c r="C872" i="3"/>
  <c r="E874" i="3" l="1"/>
  <c r="D874" i="3" s="1"/>
  <c r="C873" i="3"/>
  <c r="E875" i="3" l="1"/>
  <c r="D875" i="3" s="1"/>
  <c r="C874" i="3"/>
  <c r="E876" i="3" l="1"/>
  <c r="D876" i="3" s="1"/>
  <c r="C875" i="3"/>
  <c r="E877" i="3" l="1"/>
  <c r="D877" i="3" s="1"/>
  <c r="C876" i="3"/>
  <c r="E878" i="3" l="1"/>
  <c r="D878" i="3" s="1"/>
  <c r="C877" i="3"/>
  <c r="E879" i="3" l="1"/>
  <c r="D879" i="3" s="1"/>
  <c r="C878" i="3"/>
  <c r="E880" i="3" l="1"/>
  <c r="D880" i="3" s="1"/>
  <c r="C879" i="3"/>
  <c r="E881" i="3" l="1"/>
  <c r="D881" i="3" s="1"/>
  <c r="C880" i="3"/>
  <c r="E882" i="3" l="1"/>
  <c r="D882" i="3" s="1"/>
  <c r="C881" i="3"/>
  <c r="E883" i="3" l="1"/>
  <c r="D883" i="3" s="1"/>
  <c r="C882" i="3"/>
  <c r="E884" i="3" l="1"/>
  <c r="D884" i="3" s="1"/>
  <c r="C883" i="3"/>
  <c r="E885" i="3" l="1"/>
  <c r="D885" i="3" s="1"/>
  <c r="C884" i="3"/>
  <c r="E886" i="3" l="1"/>
  <c r="D886" i="3" s="1"/>
  <c r="C885" i="3"/>
  <c r="E887" i="3" l="1"/>
  <c r="D887" i="3" s="1"/>
  <c r="C886" i="3"/>
  <c r="E888" i="3" l="1"/>
  <c r="D888" i="3" s="1"/>
  <c r="C887" i="3"/>
  <c r="E889" i="3" l="1"/>
  <c r="D889" i="3" s="1"/>
  <c r="C888" i="3"/>
  <c r="E890" i="3" l="1"/>
  <c r="D890" i="3" s="1"/>
  <c r="C889" i="3"/>
  <c r="E891" i="3" l="1"/>
  <c r="D891" i="3" s="1"/>
  <c r="C890" i="3"/>
  <c r="E892" i="3" l="1"/>
  <c r="D892" i="3" s="1"/>
  <c r="C891" i="3"/>
  <c r="E893" i="3" l="1"/>
  <c r="D893" i="3" s="1"/>
  <c r="C892" i="3"/>
  <c r="E894" i="3" l="1"/>
  <c r="D894" i="3" s="1"/>
  <c r="C893" i="3"/>
  <c r="E895" i="3" l="1"/>
  <c r="D895" i="3" s="1"/>
  <c r="C894" i="3"/>
  <c r="E896" i="3" l="1"/>
  <c r="D896" i="3" s="1"/>
  <c r="C895" i="3"/>
  <c r="E897" i="3" l="1"/>
  <c r="D897" i="3" s="1"/>
  <c r="C896" i="3"/>
  <c r="E898" i="3" l="1"/>
  <c r="D898" i="3" s="1"/>
  <c r="C897" i="3"/>
  <c r="E899" i="3" l="1"/>
  <c r="D899" i="3" s="1"/>
  <c r="C898" i="3"/>
  <c r="E900" i="3" l="1"/>
  <c r="D900" i="3" s="1"/>
  <c r="C899" i="3"/>
  <c r="E901" i="3" l="1"/>
  <c r="D901" i="3" s="1"/>
  <c r="C900" i="3"/>
  <c r="E902" i="3" l="1"/>
  <c r="D902" i="3" s="1"/>
  <c r="C901" i="3"/>
  <c r="E903" i="3" l="1"/>
  <c r="D903" i="3" s="1"/>
  <c r="C902" i="3"/>
  <c r="E904" i="3" l="1"/>
  <c r="D904" i="3" s="1"/>
  <c r="C903" i="3"/>
  <c r="E905" i="3" l="1"/>
  <c r="D905" i="3" s="1"/>
  <c r="C904" i="3"/>
  <c r="E906" i="3" l="1"/>
  <c r="D906" i="3" s="1"/>
  <c r="C905" i="3"/>
  <c r="E907" i="3" l="1"/>
  <c r="D907" i="3" s="1"/>
  <c r="C906" i="3"/>
  <c r="E908" i="3" l="1"/>
  <c r="D908" i="3" s="1"/>
  <c r="C907" i="3"/>
  <c r="E909" i="3" l="1"/>
  <c r="D909" i="3" s="1"/>
  <c r="C908" i="3"/>
  <c r="E910" i="3" l="1"/>
  <c r="D910" i="3" s="1"/>
  <c r="C909" i="3"/>
  <c r="E911" i="3" l="1"/>
  <c r="D911" i="3" s="1"/>
  <c r="C910" i="3"/>
  <c r="E912" i="3" l="1"/>
  <c r="D912" i="3" s="1"/>
  <c r="C911" i="3"/>
  <c r="E913" i="3" l="1"/>
  <c r="D913" i="3" s="1"/>
  <c r="C912" i="3"/>
  <c r="E914" i="3" l="1"/>
  <c r="D914" i="3" s="1"/>
  <c r="C913" i="3"/>
  <c r="E915" i="3" l="1"/>
  <c r="D915" i="3" s="1"/>
  <c r="C914" i="3"/>
  <c r="E916" i="3" l="1"/>
  <c r="D916" i="3" s="1"/>
  <c r="C915" i="3"/>
  <c r="E917" i="3" l="1"/>
  <c r="D917" i="3" s="1"/>
  <c r="C916" i="3"/>
  <c r="E918" i="3" l="1"/>
  <c r="D918" i="3" s="1"/>
  <c r="C917" i="3"/>
  <c r="E919" i="3" l="1"/>
  <c r="D919" i="3" s="1"/>
  <c r="C918" i="3"/>
  <c r="E920" i="3" l="1"/>
  <c r="D920" i="3" s="1"/>
  <c r="C919" i="3"/>
  <c r="E921" i="3" l="1"/>
  <c r="D921" i="3" s="1"/>
  <c r="C920" i="3"/>
  <c r="E922" i="3" l="1"/>
  <c r="D922" i="3" s="1"/>
  <c r="C921" i="3"/>
  <c r="E923" i="3" l="1"/>
  <c r="D923" i="3" s="1"/>
  <c r="C922" i="3"/>
  <c r="E924" i="3" l="1"/>
  <c r="D924" i="3" s="1"/>
  <c r="C923" i="3"/>
  <c r="E925" i="3" l="1"/>
  <c r="D925" i="3" s="1"/>
  <c r="C924" i="3"/>
  <c r="E926" i="3" l="1"/>
  <c r="D926" i="3" s="1"/>
  <c r="C925" i="3"/>
  <c r="E927" i="3" l="1"/>
  <c r="D927" i="3" s="1"/>
  <c r="C926" i="3"/>
  <c r="E928" i="3" l="1"/>
  <c r="D928" i="3" s="1"/>
  <c r="C927" i="3"/>
  <c r="E929" i="3" l="1"/>
  <c r="D929" i="3" s="1"/>
  <c r="C928" i="3"/>
  <c r="E930" i="3" l="1"/>
  <c r="D930" i="3" s="1"/>
  <c r="C929" i="3"/>
  <c r="E931" i="3" l="1"/>
  <c r="D931" i="3" s="1"/>
  <c r="C930" i="3"/>
  <c r="E932" i="3" l="1"/>
  <c r="D932" i="3" s="1"/>
  <c r="C931" i="3"/>
  <c r="E933" i="3" l="1"/>
  <c r="D933" i="3" s="1"/>
  <c r="C932" i="3"/>
  <c r="C933" i="3" l="1"/>
  <c r="E934" i="3"/>
  <c r="D934" i="3" s="1"/>
  <c r="E935" i="3" l="1"/>
  <c r="D935" i="3" s="1"/>
  <c r="C934" i="3"/>
  <c r="E936" i="3" l="1"/>
  <c r="D936" i="3" s="1"/>
  <c r="C935" i="3"/>
  <c r="E937" i="3" l="1"/>
  <c r="D937" i="3" s="1"/>
  <c r="C936" i="3"/>
  <c r="E938" i="3" l="1"/>
  <c r="D938" i="3" s="1"/>
  <c r="C937" i="3"/>
  <c r="E939" i="3" l="1"/>
  <c r="D939" i="3" s="1"/>
  <c r="C938" i="3"/>
  <c r="E940" i="3" l="1"/>
  <c r="D940" i="3" s="1"/>
  <c r="C939" i="3"/>
  <c r="E941" i="3" l="1"/>
  <c r="D941" i="3" s="1"/>
  <c r="C940" i="3"/>
  <c r="E942" i="3" l="1"/>
  <c r="D942" i="3" s="1"/>
  <c r="C941" i="3"/>
  <c r="E943" i="3" l="1"/>
  <c r="D943" i="3" s="1"/>
  <c r="C942" i="3"/>
  <c r="E944" i="3" l="1"/>
  <c r="D944" i="3" s="1"/>
  <c r="C943" i="3"/>
  <c r="E945" i="3" l="1"/>
  <c r="D945" i="3" s="1"/>
  <c r="C944" i="3"/>
  <c r="E946" i="3" l="1"/>
  <c r="D946" i="3" s="1"/>
  <c r="C945" i="3"/>
  <c r="E947" i="3" l="1"/>
  <c r="D947" i="3" s="1"/>
  <c r="C946" i="3"/>
  <c r="E948" i="3" l="1"/>
  <c r="D948" i="3" s="1"/>
  <c r="C947" i="3"/>
  <c r="E949" i="3" l="1"/>
  <c r="D949" i="3" s="1"/>
  <c r="C948" i="3"/>
  <c r="E950" i="3" l="1"/>
  <c r="D950" i="3" s="1"/>
  <c r="C949" i="3"/>
  <c r="E951" i="3" l="1"/>
  <c r="D951" i="3" s="1"/>
  <c r="C950" i="3"/>
  <c r="E952" i="3" l="1"/>
  <c r="D952" i="3" s="1"/>
  <c r="C951" i="3"/>
  <c r="E953" i="3" l="1"/>
  <c r="D953" i="3" s="1"/>
  <c r="C952" i="3"/>
  <c r="E954" i="3" l="1"/>
  <c r="D954" i="3" s="1"/>
  <c r="C953" i="3"/>
  <c r="E955" i="3" l="1"/>
  <c r="D955" i="3" s="1"/>
  <c r="C954" i="3"/>
  <c r="E956" i="3" l="1"/>
  <c r="D956" i="3" s="1"/>
  <c r="C955" i="3"/>
  <c r="E957" i="3" l="1"/>
  <c r="D957" i="3" s="1"/>
  <c r="C956" i="3"/>
  <c r="E958" i="3" l="1"/>
  <c r="D958" i="3" s="1"/>
  <c r="C957" i="3"/>
  <c r="E959" i="3" l="1"/>
  <c r="D959" i="3" s="1"/>
  <c r="C958" i="3"/>
  <c r="E960" i="3" l="1"/>
  <c r="D960" i="3" s="1"/>
  <c r="C959" i="3"/>
  <c r="E961" i="3" l="1"/>
  <c r="D961" i="3" s="1"/>
  <c r="C960" i="3"/>
  <c r="E962" i="3" l="1"/>
  <c r="D962" i="3" s="1"/>
  <c r="C961" i="3"/>
  <c r="E963" i="3" l="1"/>
  <c r="D963" i="3" s="1"/>
  <c r="C962" i="3"/>
  <c r="E964" i="3" l="1"/>
  <c r="D964" i="3" s="1"/>
  <c r="C963" i="3"/>
  <c r="E965" i="3" l="1"/>
  <c r="D965" i="3" s="1"/>
  <c r="C964" i="3"/>
  <c r="E966" i="3" l="1"/>
  <c r="D966" i="3" s="1"/>
  <c r="C965" i="3"/>
  <c r="E967" i="3" l="1"/>
  <c r="D967" i="3" s="1"/>
  <c r="C966" i="3"/>
  <c r="E968" i="3" l="1"/>
  <c r="D968" i="3" s="1"/>
  <c r="C967" i="3"/>
  <c r="E969" i="3" l="1"/>
  <c r="D969" i="3" s="1"/>
  <c r="C968" i="3"/>
  <c r="E970" i="3" l="1"/>
  <c r="D970" i="3" s="1"/>
  <c r="C969" i="3"/>
  <c r="E971" i="3" l="1"/>
  <c r="D971" i="3" s="1"/>
  <c r="C970" i="3"/>
  <c r="E972" i="3" l="1"/>
  <c r="D972" i="3" s="1"/>
  <c r="C971" i="3"/>
  <c r="E973" i="3" l="1"/>
  <c r="D973" i="3" s="1"/>
  <c r="C972" i="3"/>
  <c r="E974" i="3" l="1"/>
  <c r="D974" i="3" s="1"/>
  <c r="C973" i="3"/>
  <c r="E975" i="3" l="1"/>
  <c r="D975" i="3" s="1"/>
  <c r="C974" i="3"/>
  <c r="E976" i="3" l="1"/>
  <c r="D976" i="3" s="1"/>
  <c r="C975" i="3"/>
  <c r="E977" i="3" l="1"/>
  <c r="D977" i="3" s="1"/>
  <c r="C976" i="3"/>
  <c r="E978" i="3" l="1"/>
  <c r="D978" i="3" s="1"/>
  <c r="C977" i="3"/>
  <c r="E979" i="3" l="1"/>
  <c r="D979" i="3" s="1"/>
  <c r="C978" i="3"/>
  <c r="E980" i="3" l="1"/>
  <c r="D980" i="3" s="1"/>
  <c r="C979" i="3"/>
  <c r="E981" i="3" l="1"/>
  <c r="D981" i="3" s="1"/>
  <c r="C980" i="3"/>
  <c r="E982" i="3" l="1"/>
  <c r="D982" i="3" s="1"/>
  <c r="C981" i="3"/>
  <c r="E983" i="3" l="1"/>
  <c r="D983" i="3" s="1"/>
  <c r="C982" i="3"/>
  <c r="E984" i="3" l="1"/>
  <c r="D984" i="3" s="1"/>
  <c r="C983" i="3"/>
  <c r="E985" i="3" l="1"/>
  <c r="D985" i="3" s="1"/>
  <c r="C984" i="3"/>
  <c r="E986" i="3" l="1"/>
  <c r="D986" i="3" s="1"/>
  <c r="C985" i="3"/>
  <c r="E987" i="3" l="1"/>
  <c r="D987" i="3" s="1"/>
  <c r="C986" i="3"/>
  <c r="E988" i="3" l="1"/>
  <c r="D988" i="3" s="1"/>
  <c r="C987" i="3"/>
  <c r="E989" i="3" l="1"/>
  <c r="D989" i="3" s="1"/>
  <c r="C988" i="3"/>
  <c r="E990" i="3" l="1"/>
  <c r="D990" i="3" s="1"/>
  <c r="C989" i="3"/>
  <c r="E991" i="3" l="1"/>
  <c r="D991" i="3" s="1"/>
  <c r="C990" i="3"/>
  <c r="E992" i="3" l="1"/>
  <c r="D992" i="3" s="1"/>
  <c r="C991" i="3"/>
  <c r="E993" i="3" l="1"/>
  <c r="D993" i="3" s="1"/>
  <c r="C992" i="3"/>
  <c r="C993" i="3" l="1"/>
  <c r="E994" i="3"/>
  <c r="D994" i="3" s="1"/>
  <c r="E995" i="3" l="1"/>
  <c r="D995" i="3" s="1"/>
  <c r="C994" i="3"/>
  <c r="E996" i="3" l="1"/>
  <c r="D996" i="3" s="1"/>
  <c r="C995" i="3"/>
  <c r="E997" i="3" l="1"/>
  <c r="D997" i="3" s="1"/>
  <c r="C996" i="3"/>
  <c r="E998" i="3" l="1"/>
  <c r="D998" i="3" s="1"/>
  <c r="C997" i="3"/>
  <c r="E999" i="3" l="1"/>
  <c r="D999" i="3" s="1"/>
  <c r="C998" i="3"/>
  <c r="C999" i="3" l="1"/>
  <c r="E1000" i="3"/>
  <c r="D1000" i="3" s="1"/>
  <c r="E1001" i="3" l="1"/>
  <c r="D1001" i="3" s="1"/>
  <c r="C1000" i="3"/>
  <c r="E1002" i="3" l="1"/>
  <c r="D1002" i="3" s="1"/>
  <c r="C1001" i="3"/>
  <c r="E1003" i="3" l="1"/>
  <c r="D1003" i="3" s="1"/>
  <c r="C1002" i="3"/>
  <c r="C1003" i="3" l="1"/>
  <c r="E1004" i="3"/>
  <c r="D1004" i="3" s="1"/>
  <c r="C1004" i="3" l="1"/>
  <c r="E1005" i="3"/>
  <c r="D1005" i="3" s="1"/>
  <c r="E1006" i="3" l="1"/>
  <c r="D1006" i="3" s="1"/>
  <c r="C1005" i="3"/>
  <c r="C1006" i="3" l="1"/>
  <c r="E1007" i="3"/>
  <c r="D1007" i="3" s="1"/>
  <c r="C1007" i="3" l="1"/>
  <c r="E1008" i="3"/>
  <c r="D1008" i="3" s="1"/>
  <c r="C1008" i="3" l="1"/>
  <c r="E1009" i="3"/>
  <c r="D1009" i="3" s="1"/>
  <c r="C1009" i="3" l="1"/>
  <c r="E1010" i="3"/>
  <c r="D1010" i="3" s="1"/>
  <c r="C1010" i="3" l="1"/>
  <c r="E1011" i="3"/>
  <c r="D1011" i="3" s="1"/>
  <c r="C1011" i="3" l="1"/>
  <c r="E1012" i="3"/>
  <c r="D1012" i="3" l="1"/>
  <c r="C1012" i="3" s="1"/>
  <c r="D10" i="3" s="1"/>
  <c r="M28" i="1" l="1"/>
  <c r="D15" i="9" s="1"/>
  <c r="I25" i="3"/>
  <c r="M16" i="2"/>
  <c r="M15" i="2"/>
  <c r="E11" i="8"/>
  <c r="F37" i="8"/>
  <c r="E6" i="8" s="1"/>
  <c r="E7" i="6" s="1"/>
  <c r="E12" i="8"/>
  <c r="E10" i="3"/>
  <c r="I40" i="3" s="1"/>
  <c r="J40" i="3" s="1"/>
  <c r="E8" i="3"/>
  <c r="L18" i="3" l="1"/>
  <c r="M19" i="2"/>
  <c r="M21" i="2"/>
  <c r="M22" i="2"/>
  <c r="M18" i="2"/>
  <c r="M17" i="2"/>
  <c r="N16" i="2" s="1"/>
  <c r="J25" i="3"/>
  <c r="I17" i="1"/>
  <c r="H24" i="3"/>
  <c r="H25" i="3" s="1"/>
  <c r="D13" i="8"/>
  <c r="E13" i="8" s="1"/>
  <c r="O8" i="3"/>
  <c r="C17" i="8"/>
  <c r="L23" i="2"/>
  <c r="M23" i="2" s="1"/>
  <c r="I38" i="3"/>
  <c r="D21" i="1" s="1"/>
  <c r="E21" i="1" s="1"/>
  <c r="N17" i="2" l="1"/>
  <c r="N18" i="2"/>
  <c r="N15" i="2"/>
  <c r="N19" i="2"/>
  <c r="O18" i="8"/>
  <c r="AA9" i="3"/>
  <c r="M17" i="8"/>
  <c r="L17" i="8"/>
  <c r="K17" i="8"/>
  <c r="J17" i="8"/>
  <c r="I17" i="8"/>
  <c r="G17" i="8"/>
  <c r="E17" i="8"/>
  <c r="H17" i="8"/>
  <c r="D17" i="8"/>
  <c r="N17" i="8"/>
  <c r="F17" i="8"/>
  <c r="V8" i="3"/>
  <c r="U8" i="3"/>
  <c r="Z8" i="3"/>
  <c r="X8" i="3"/>
  <c r="Q8" i="3"/>
  <c r="Y8" i="3"/>
  <c r="S8" i="3"/>
  <c r="R8" i="3"/>
  <c r="T8" i="3"/>
  <c r="W8" i="3"/>
  <c r="P8" i="3"/>
  <c r="AA12" i="3" l="1"/>
  <c r="O11" i="3" s="1"/>
  <c r="R9" i="3"/>
  <c r="T9" i="3"/>
  <c r="Y9" i="3"/>
  <c r="W9" i="3"/>
  <c r="AA15" i="3"/>
  <c r="O14" i="3" s="1"/>
  <c r="AA21" i="3"/>
  <c r="O20" i="3" s="1"/>
  <c r="AA24" i="3"/>
  <c r="O23" i="3" s="1"/>
  <c r="U9" i="3"/>
  <c r="Q9" i="3"/>
  <c r="AA18" i="3"/>
  <c r="O17" i="3" s="1"/>
  <c r="V9" i="3"/>
  <c r="Z9" i="3"/>
  <c r="X9" i="3"/>
  <c r="S9" i="3"/>
  <c r="O30" i="8"/>
  <c r="C29" i="8" s="1"/>
  <c r="H18" i="8"/>
  <c r="E18" i="8"/>
  <c r="N18" i="8"/>
  <c r="K18" i="8"/>
  <c r="L18" i="8"/>
  <c r="O27" i="8"/>
  <c r="C26" i="8" s="1"/>
  <c r="O24" i="8"/>
  <c r="C23" i="8" s="1"/>
  <c r="O21" i="8"/>
  <c r="C20" i="8" s="1"/>
  <c r="J18" i="8"/>
  <c r="I18" i="8"/>
  <c r="G18" i="8"/>
  <c r="M18" i="8"/>
  <c r="F18" i="8"/>
  <c r="O33" i="8"/>
  <c r="C32" i="8" s="1"/>
  <c r="H20" i="8" l="1"/>
  <c r="H21" i="8" s="1"/>
  <c r="N20" i="8"/>
  <c r="N21" i="8" s="1"/>
  <c r="G20" i="8"/>
  <c r="G21" i="8" s="1"/>
  <c r="E20" i="8"/>
  <c r="E21" i="8" s="1"/>
  <c r="J20" i="8"/>
  <c r="J21" i="8" s="1"/>
  <c r="K20" i="8"/>
  <c r="K21" i="8" s="1"/>
  <c r="L20" i="8"/>
  <c r="L21" i="8" s="1"/>
  <c r="F20" i="8"/>
  <c r="F21" i="8" s="1"/>
  <c r="M20" i="8"/>
  <c r="M21" i="8" s="1"/>
  <c r="D20" i="8"/>
  <c r="I20" i="8"/>
  <c r="I21" i="8" s="1"/>
  <c r="H23" i="8"/>
  <c r="H24" i="8" s="1"/>
  <c r="D23" i="8"/>
  <c r="K23" i="8"/>
  <c r="K24" i="8" s="1"/>
  <c r="L23" i="8"/>
  <c r="L24" i="8" s="1"/>
  <c r="J23" i="8"/>
  <c r="J24" i="8" s="1"/>
  <c r="E23" i="8"/>
  <c r="E24" i="8" s="1"/>
  <c r="N23" i="8"/>
  <c r="N24" i="8" s="1"/>
  <c r="I23" i="8"/>
  <c r="I24" i="8" s="1"/>
  <c r="F23" i="8"/>
  <c r="F24" i="8" s="1"/>
  <c r="M23" i="8"/>
  <c r="M24" i="8" s="1"/>
  <c r="G23" i="8"/>
  <c r="G24" i="8" s="1"/>
  <c r="J32" i="8"/>
  <c r="J33" i="8" s="1"/>
  <c r="M32" i="8"/>
  <c r="M33" i="8" s="1"/>
  <c r="G32" i="8"/>
  <c r="G33" i="8" s="1"/>
  <c r="F32" i="8"/>
  <c r="F33" i="8" s="1"/>
  <c r="K32" i="8"/>
  <c r="K33" i="8" s="1"/>
  <c r="H32" i="8"/>
  <c r="H33" i="8" s="1"/>
  <c r="I32" i="8"/>
  <c r="I33" i="8" s="1"/>
  <c r="E32" i="8"/>
  <c r="E33" i="8" s="1"/>
  <c r="D32" i="8"/>
  <c r="N32" i="8"/>
  <c r="N33" i="8" s="1"/>
  <c r="L32" i="8"/>
  <c r="L33" i="8" s="1"/>
  <c r="J26" i="8"/>
  <c r="J27" i="8" s="1"/>
  <c r="F26" i="8"/>
  <c r="F27" i="8" s="1"/>
  <c r="I26" i="8"/>
  <c r="I27" i="8" s="1"/>
  <c r="L26" i="8"/>
  <c r="L27" i="8" s="1"/>
  <c r="D26" i="8"/>
  <c r="E26" i="8"/>
  <c r="E27" i="8" s="1"/>
  <c r="G26" i="8"/>
  <c r="G27" i="8" s="1"/>
  <c r="H26" i="8"/>
  <c r="H27" i="8" s="1"/>
  <c r="N26" i="8"/>
  <c r="N27" i="8" s="1"/>
  <c r="K26" i="8"/>
  <c r="K27" i="8" s="1"/>
  <c r="M26" i="8"/>
  <c r="M27" i="8" s="1"/>
  <c r="W14" i="3"/>
  <c r="W15" i="3" s="1"/>
  <c r="Z14" i="3"/>
  <c r="Z15" i="3" s="1"/>
  <c r="P14" i="3"/>
  <c r="Q14" i="3"/>
  <c r="Q15" i="3" s="1"/>
  <c r="V14" i="3"/>
  <c r="V15" i="3" s="1"/>
  <c r="X14" i="3"/>
  <c r="X15" i="3" s="1"/>
  <c r="Y14" i="3"/>
  <c r="Y15" i="3" s="1"/>
  <c r="T14" i="3"/>
  <c r="T15" i="3" s="1"/>
  <c r="U14" i="3"/>
  <c r="U15" i="3" s="1"/>
  <c r="S14" i="3"/>
  <c r="S15" i="3" s="1"/>
  <c r="R14" i="3"/>
  <c r="R15" i="3" s="1"/>
  <c r="F29" i="8"/>
  <c r="F30" i="8" s="1"/>
  <c r="M29" i="8"/>
  <c r="M30" i="8" s="1"/>
  <c r="K29" i="8"/>
  <c r="K30" i="8" s="1"/>
  <c r="E29" i="8"/>
  <c r="E30" i="8" s="1"/>
  <c r="J29" i="8"/>
  <c r="J30" i="8" s="1"/>
  <c r="D29" i="8"/>
  <c r="N29" i="8"/>
  <c r="N30" i="8" s="1"/>
  <c r="L29" i="8"/>
  <c r="L30" i="8" s="1"/>
  <c r="H29" i="8"/>
  <c r="H30" i="8" s="1"/>
  <c r="G29" i="8"/>
  <c r="G30" i="8" s="1"/>
  <c r="I29" i="8"/>
  <c r="I30" i="8" s="1"/>
  <c r="U23" i="3"/>
  <c r="U24" i="3" s="1"/>
  <c r="Y23" i="3"/>
  <c r="Y24" i="3" s="1"/>
  <c r="P23" i="3"/>
  <c r="W23" i="3"/>
  <c r="W24" i="3" s="1"/>
  <c r="V23" i="3"/>
  <c r="V24" i="3" s="1"/>
  <c r="S23" i="3"/>
  <c r="S24" i="3" s="1"/>
  <c r="T23" i="3"/>
  <c r="T24" i="3" s="1"/>
  <c r="Z23" i="3"/>
  <c r="Z24" i="3" s="1"/>
  <c r="Q23" i="3"/>
  <c r="Q24" i="3" s="1"/>
  <c r="R23" i="3"/>
  <c r="R24" i="3" s="1"/>
  <c r="X23" i="3"/>
  <c r="X24" i="3" s="1"/>
  <c r="T17" i="3"/>
  <c r="T18" i="3" s="1"/>
  <c r="X17" i="3"/>
  <c r="X18" i="3" s="1"/>
  <c r="S17" i="3"/>
  <c r="S18" i="3" s="1"/>
  <c r="V17" i="3"/>
  <c r="V18" i="3" s="1"/>
  <c r="Y17" i="3"/>
  <c r="Y18" i="3" s="1"/>
  <c r="W17" i="3"/>
  <c r="W18" i="3" s="1"/>
  <c r="P17" i="3"/>
  <c r="Q17" i="3"/>
  <c r="Q18" i="3" s="1"/>
  <c r="U17" i="3"/>
  <c r="U18" i="3" s="1"/>
  <c r="R17" i="3"/>
  <c r="R18" i="3" s="1"/>
  <c r="Z17" i="3"/>
  <c r="Z18" i="3" s="1"/>
  <c r="W20" i="3"/>
  <c r="W21" i="3" s="1"/>
  <c r="Q20" i="3"/>
  <c r="Q21" i="3" s="1"/>
  <c r="Y20" i="3"/>
  <c r="Y21" i="3" s="1"/>
  <c r="T20" i="3"/>
  <c r="T21" i="3" s="1"/>
  <c r="P20" i="3"/>
  <c r="S20" i="3"/>
  <c r="S21" i="3" s="1"/>
  <c r="X20" i="3"/>
  <c r="X21" i="3" s="1"/>
  <c r="R20" i="3"/>
  <c r="R21" i="3" s="1"/>
  <c r="U20" i="3"/>
  <c r="U21" i="3" s="1"/>
  <c r="V20" i="3"/>
  <c r="V21" i="3" s="1"/>
  <c r="Z20" i="3"/>
  <c r="Z21" i="3" s="1"/>
  <c r="W11" i="3"/>
  <c r="W12" i="3" s="1"/>
  <c r="R11" i="3"/>
  <c r="R12" i="3" s="1"/>
  <c r="S11" i="3"/>
  <c r="S12" i="3" s="1"/>
  <c r="P11" i="3"/>
  <c r="Z11" i="3"/>
  <c r="Z12" i="3" s="1"/>
  <c r="U11" i="3"/>
  <c r="U12" i="3" s="1"/>
  <c r="Y11" i="3"/>
  <c r="Y12" i="3" s="1"/>
  <c r="X11" i="3"/>
  <c r="X12" i="3" s="1"/>
  <c r="Q11" i="3"/>
  <c r="Q12" i="3" s="1"/>
  <c r="V11" i="3"/>
  <c r="V12" i="3" s="1"/>
  <c r="T11" i="3"/>
  <c r="T12" i="3" s="1"/>
</calcChain>
</file>

<file path=xl/sharedStrings.xml><?xml version="1.0" encoding="utf-8"?>
<sst xmlns="http://schemas.openxmlformats.org/spreadsheetml/2006/main" count="242" uniqueCount="148">
  <si>
    <t xml:space="preserve"> </t>
  </si>
  <si>
    <t>P</t>
  </si>
  <si>
    <t>Q</t>
  </si>
  <si>
    <t>EMVI</t>
  </si>
  <si>
    <t>Qmax</t>
  </si>
  <si>
    <t>Qmin</t>
  </si>
  <si>
    <t>Qref</t>
  </si>
  <si>
    <t>Pref</t>
  </si>
  <si>
    <t>Ref</t>
  </si>
  <si>
    <t xml:space="preserve">P </t>
  </si>
  <si>
    <t>Ref (onder)</t>
  </si>
  <si>
    <t>Ref (boven)</t>
  </si>
  <si>
    <t>Ref lijn</t>
  </si>
  <si>
    <t>rc=</t>
  </si>
  <si>
    <t>Q berekend bij P=0 en EMVI=1</t>
  </si>
  <si>
    <t>Q berekend bij P=0 en EMVI=0,9</t>
  </si>
  <si>
    <t>P berekend uit Q en EMVI=1</t>
  </si>
  <si>
    <t>P berekend uit Q en EMVI=0,9</t>
  </si>
  <si>
    <t>Q berekend bij P=0 en EMVI=0,8</t>
  </si>
  <si>
    <t>P berekend uit Q en EMVI=0,8</t>
  </si>
  <si>
    <t>Q berekend bij P=0 en EMVI=0,7</t>
  </si>
  <si>
    <t>P berekend uit Q en EMVI=0,7</t>
  </si>
  <si>
    <t>hulp=Q bij P=0</t>
  </si>
  <si>
    <t>Referentie</t>
  </si>
  <si>
    <t>= invoerveld</t>
  </si>
  <si>
    <t>Hulpvelden</t>
  </si>
  <si>
    <t>Q berekend bij P=0 en EMVI=0,6</t>
  </si>
  <si>
    <t>P berekend uit Q en EMVI=0,6</t>
  </si>
  <si>
    <t>Q berekend bij P=0 en EMVI=0,5</t>
  </si>
  <si>
    <t>P berekend uit Q en EMVI=0,5</t>
  </si>
  <si>
    <t>RANGORDE</t>
  </si>
  <si>
    <t>EMVI-grafiek</t>
  </si>
  <si>
    <t>Verhoudingen (indicatief)</t>
  </si>
  <si>
    <t>hulpvelden voor Qmax</t>
  </si>
  <si>
    <t>hulpvelden voor Qmin</t>
  </si>
  <si>
    <t>Drie punten van de EMVI-Supercirkel</t>
  </si>
  <si>
    <t xml:space="preserve"> EMVI-Superformule</t>
  </si>
  <si>
    <t>Resultaten</t>
  </si>
  <si>
    <r>
      <t>Punten voor EISEN (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min</t>
    </r>
    <r>
      <rPr>
        <sz val="11"/>
        <color theme="1"/>
        <rFont val="Verdana"/>
        <family val="2"/>
      </rPr>
      <t>)</t>
    </r>
  </si>
  <si>
    <t>Aandeel EISEN in TOTAAL</t>
  </si>
  <si>
    <t>Aandeel WENSEN in TOTAAL</t>
  </si>
  <si>
    <r>
      <t>Referentieprijs (</t>
    </r>
    <r>
      <rPr>
        <i/>
        <sz val="12"/>
        <color theme="1"/>
        <rFont val="Verdana"/>
        <family val="2"/>
      </rPr>
      <t>P</t>
    </r>
    <r>
      <rPr>
        <i/>
        <sz val="10"/>
        <color theme="1"/>
        <rFont val="Verdana"/>
        <family val="2"/>
      </rPr>
      <t>ref</t>
    </r>
    <r>
      <rPr>
        <sz val="11"/>
        <color theme="1"/>
        <rFont val="Verdana"/>
        <family val="2"/>
      </rPr>
      <t>)</t>
    </r>
  </si>
  <si>
    <r>
      <t xml:space="preserve">Q/P-verhouding van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 xml:space="preserve">ref </t>
    </r>
    <r>
      <rPr>
        <sz val="11"/>
        <color theme="1"/>
        <rFont val="Verdana"/>
        <family val="2"/>
      </rPr>
      <t xml:space="preserve">/ </t>
    </r>
    <r>
      <rPr>
        <i/>
        <sz val="12"/>
        <color theme="1"/>
        <rFont val="Verdana"/>
        <family val="2"/>
      </rPr>
      <t>P</t>
    </r>
    <r>
      <rPr>
        <i/>
        <sz val="10"/>
        <color theme="1"/>
        <rFont val="Verdana"/>
        <family val="2"/>
      </rPr>
      <t>ref</t>
    </r>
  </si>
  <si>
    <r>
      <t xml:space="preserve">Verhouding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 xml:space="preserve">max </t>
    </r>
    <r>
      <rPr>
        <i/>
        <sz val="11"/>
        <color theme="1"/>
        <rFont val="Verdana"/>
        <family val="2"/>
      </rPr>
      <t xml:space="preserve">/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ref</t>
    </r>
  </si>
  <si>
    <t>Waarde van Q voor P=0</t>
  </si>
  <si>
    <t>Bandbreedte Qref</t>
  </si>
  <si>
    <t>EMVI-lijnen</t>
  </si>
  <si>
    <t>Hulpvelden voor grafiek preview</t>
  </si>
  <si>
    <t xml:space="preserve"> GRAFIEK EMVI-Superformule</t>
  </si>
  <si>
    <t>EVMI-punten</t>
  </si>
  <si>
    <r>
      <rPr>
        <i/>
        <sz val="12"/>
        <color theme="1"/>
        <rFont val="Verdana"/>
        <family val="2"/>
      </rPr>
      <t>Q</t>
    </r>
    <r>
      <rPr>
        <i/>
        <sz val="11"/>
        <color theme="1"/>
        <rFont val="Verdana"/>
        <family val="2"/>
      </rPr>
      <t>max</t>
    </r>
  </si>
  <si>
    <r>
      <t xml:space="preserve">Minimale waarde voor </t>
    </r>
    <r>
      <rPr>
        <i/>
        <sz val="12"/>
        <color theme="1"/>
        <rFont val="Verdana"/>
        <family val="2"/>
      </rPr>
      <t>Q</t>
    </r>
    <r>
      <rPr>
        <i/>
        <sz val="11"/>
        <color theme="1"/>
        <rFont val="Verdana"/>
        <family val="2"/>
      </rPr>
      <t>ref</t>
    </r>
  </si>
  <si>
    <t>n</t>
  </si>
  <si>
    <t>Opgelost</t>
  </si>
  <si>
    <t>Waarde=1</t>
  </si>
  <si>
    <t>Oplossen n=waarde (Solver)</t>
  </si>
  <si>
    <t>Preview (hulpgrafiek)</t>
  </si>
  <si>
    <t>Hulp_EMVI-waarde t.b.v. EMVI=1</t>
  </si>
  <si>
    <r>
      <t>P</t>
    </r>
    <r>
      <rPr>
        <b/>
        <i/>
        <sz val="11"/>
        <color theme="0"/>
        <rFont val="Verdana"/>
        <family val="2"/>
      </rPr>
      <t>max</t>
    </r>
    <r>
      <rPr>
        <b/>
        <sz val="11"/>
        <color theme="0"/>
        <rFont val="Verdana"/>
        <family val="2"/>
      </rPr>
      <t>/P</t>
    </r>
    <r>
      <rPr>
        <b/>
        <i/>
        <sz val="11"/>
        <color theme="0"/>
        <rFont val="Verdana"/>
        <family val="2"/>
      </rPr>
      <t>ref</t>
    </r>
  </si>
  <si>
    <r>
      <t>Q/Q</t>
    </r>
    <r>
      <rPr>
        <b/>
        <i/>
        <sz val="11"/>
        <color theme="0"/>
        <rFont val="Verdana"/>
        <family val="2"/>
      </rPr>
      <t>ref</t>
    </r>
  </si>
  <si>
    <t>Check INVOER</t>
  </si>
  <si>
    <t>Referentieprijs</t>
  </si>
  <si>
    <t>Punten voor Wensen</t>
  </si>
  <si>
    <t>Percetage aandeel wensten</t>
  </si>
  <si>
    <t>Rerentiekwaliteit</t>
  </si>
  <si>
    <t>Perentage boven Qref</t>
  </si>
  <si>
    <t>controle (0 = volledige invoer)</t>
  </si>
  <si>
    <t>1 = geen invoer</t>
  </si>
  <si>
    <t>Versiebeheer</t>
  </si>
  <si>
    <t>Versie</t>
  </si>
  <si>
    <t>1.0</t>
  </si>
  <si>
    <t>1.1</t>
  </si>
  <si>
    <t>Juni 2014</t>
  </si>
  <si>
    <t>Maand</t>
  </si>
  <si>
    <t>Wijzigingen</t>
  </si>
  <si>
    <t>Naam</t>
  </si>
  <si>
    <t>Eigen invoer t.b.v. what-if analyse</t>
  </si>
  <si>
    <t>Toegevoegd validatie invoer en check volledige invoer</t>
  </si>
  <si>
    <t>Toegevoegd versiebeheer</t>
  </si>
  <si>
    <t>TAB-blad</t>
  </si>
  <si>
    <t>EMVI-Superformule</t>
  </si>
  <si>
    <t>GRAFIEK EMVI-Superformule</t>
  </si>
  <si>
    <t>HULP-velden</t>
  </si>
  <si>
    <t>Oorspronkelijk model (Inclusief draaien van SOLVER / OPLOSSER)</t>
  </si>
  <si>
    <t>Toegevoegd mogelijkheid WHAT-IF analyse</t>
  </si>
  <si>
    <r>
      <t xml:space="preserve"> Wat is de Referentieprijs (</t>
    </r>
    <r>
      <rPr>
        <i/>
        <sz val="12"/>
        <color theme="1"/>
        <rFont val="Verdana"/>
        <family val="2"/>
      </rPr>
      <t>P</t>
    </r>
    <r>
      <rPr>
        <i/>
        <sz val="10"/>
        <color theme="1"/>
        <rFont val="Verdana"/>
        <family val="2"/>
      </rPr>
      <t>ref</t>
    </r>
    <r>
      <rPr>
        <sz val="11"/>
        <color theme="1"/>
        <rFont val="Verdana"/>
        <family val="2"/>
      </rPr>
      <t>)?</t>
    </r>
  </si>
  <si>
    <t xml:space="preserve"> Maximaal aantal punten dat aan de WENSEN wordt toegekend</t>
  </si>
  <si>
    <r>
      <t xml:space="preserve"> Wat is de kwaliteit van de verwachtingswaarde?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ref</t>
    </r>
    <r>
      <rPr>
        <sz val="11"/>
        <color theme="1"/>
        <rFont val="Verdana"/>
        <family val="2"/>
      </rPr>
      <t xml:space="preserve">= (zie bandbreedte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ref</t>
    </r>
    <r>
      <rPr>
        <sz val="11"/>
        <color theme="1"/>
        <rFont val="Verdana"/>
        <family val="2"/>
      </rPr>
      <t xml:space="preserve">) </t>
    </r>
  </si>
  <si>
    <r>
      <t xml:space="preserve"> Prijs voor Maximale kwaliteit (</t>
    </r>
    <r>
      <rPr>
        <sz val="12"/>
        <color theme="1"/>
        <rFont val="Verdana"/>
        <family val="2"/>
      </rPr>
      <t>Q</t>
    </r>
    <r>
      <rPr>
        <i/>
        <sz val="11"/>
        <color theme="1"/>
        <rFont val="Verdana"/>
        <family val="2"/>
      </rPr>
      <t>max</t>
    </r>
    <r>
      <rPr>
        <sz val="11"/>
        <color theme="1"/>
        <rFont val="Verdana"/>
        <family val="2"/>
      </rPr>
      <t xml:space="preserve">)   </t>
    </r>
    <r>
      <rPr>
        <i/>
        <sz val="11"/>
        <color theme="1"/>
        <rFont val="Verdana"/>
        <family val="2"/>
      </rPr>
      <t>Voorbeeld:</t>
    </r>
    <r>
      <rPr>
        <sz val="11"/>
        <color theme="1"/>
        <rFont val="Verdana"/>
        <family val="2"/>
      </rPr>
      <t xml:space="preserve"> Bij 10% meer dan </t>
    </r>
    <r>
      <rPr>
        <sz val="12"/>
        <color theme="1"/>
        <rFont val="Verdana"/>
        <family val="2"/>
      </rPr>
      <t>P</t>
    </r>
    <r>
      <rPr>
        <i/>
        <sz val="11"/>
        <color theme="1"/>
        <rFont val="Verdana"/>
        <family val="2"/>
      </rPr>
      <t>ref</t>
    </r>
    <r>
      <rPr>
        <sz val="11"/>
        <color theme="1"/>
        <rFont val="Verdana"/>
        <family val="2"/>
      </rPr>
      <t xml:space="preserve"> vul je in 1,1</t>
    </r>
  </si>
  <si>
    <t>EMVI-lijnen t.b.v grafiek</t>
  </si>
  <si>
    <t>Tabbladen beveiligd</t>
  </si>
  <si>
    <t>Vergelijkingswaarde</t>
  </si>
  <si>
    <t>Uw inschatting score kwaliteit</t>
  </si>
  <si>
    <t>EMVI-score</t>
  </si>
  <si>
    <t>Uw inschrijving</t>
  </si>
  <si>
    <t>LET OP  !!!</t>
  </si>
  <si>
    <t>TBV Prijsmodel (1)</t>
  </si>
  <si>
    <t>TBV Prijsmodel (2)</t>
  </si>
  <si>
    <t>Berekening Exponent-waarde (n) niet meer via SOLVER (OPLOSSER) maar direct. (SOLVER / OPLOSSER niet meer nodig !)</t>
  </si>
  <si>
    <t>Lev. 1</t>
  </si>
  <si>
    <t>Lev. 2</t>
  </si>
  <si>
    <t>Lev. 4</t>
  </si>
  <si>
    <t>Lev. 5</t>
  </si>
  <si>
    <t>Data grafiek</t>
  </si>
  <si>
    <t>Exponent</t>
  </si>
  <si>
    <t>Tabblad toegevoegd, tabblad tbv prijsmodel aanbesteding (grafiek ter info inschrijvers)</t>
  </si>
  <si>
    <t>Tabblad toegevoegd, tabblad tbv prijsmodel aanbesteding (gegevens ter ondersteuning grafiek)</t>
  </si>
  <si>
    <t>ALLE tabbladen</t>
  </si>
  <si>
    <t>Zwaartefactor</t>
  </si>
  <si>
    <t>P/Q-Verhoudingen</t>
  </si>
  <si>
    <t>(indicatief)</t>
  </si>
  <si>
    <t>Punten wensen</t>
  </si>
  <si>
    <t>Alle benodigde hulpvelden in één tabblad ondergebracht (tabblad is verbogen)</t>
  </si>
  <si>
    <t xml:space="preserve">      GRAFIEK EMVI-Superformule</t>
  </si>
  <si>
    <t xml:space="preserve">      Hulpdata EMVI-Superformule</t>
  </si>
  <si>
    <t>Q =</t>
  </si>
  <si>
    <r>
      <rPr>
        <i/>
        <sz val="24"/>
        <color theme="1"/>
        <rFont val="Cambria"/>
        <family val="1"/>
      </rPr>
      <t>n</t>
    </r>
    <r>
      <rPr>
        <sz val="24"/>
        <color theme="1"/>
        <rFont val="Cambria"/>
        <family val="1"/>
      </rPr>
      <t xml:space="preserve"> =</t>
    </r>
  </si>
  <si>
    <r>
      <t>P</t>
    </r>
    <r>
      <rPr>
        <i/>
        <vertAlign val="subscript"/>
        <sz val="24"/>
        <color theme="1"/>
        <rFont val="Cambria"/>
        <family val="1"/>
      </rPr>
      <t>ref</t>
    </r>
    <r>
      <rPr>
        <sz val="24"/>
        <color theme="1"/>
        <rFont val="Cambria"/>
        <family val="1"/>
      </rPr>
      <t xml:space="preserve"> =</t>
    </r>
  </si>
  <si>
    <r>
      <t>Q</t>
    </r>
    <r>
      <rPr>
        <i/>
        <vertAlign val="subscript"/>
        <sz val="24"/>
        <color theme="1"/>
        <rFont val="Cambria"/>
        <family val="1"/>
      </rPr>
      <t>ref</t>
    </r>
    <r>
      <rPr>
        <sz val="24"/>
        <color theme="1"/>
        <rFont val="Cambria"/>
        <family val="1"/>
      </rPr>
      <t xml:space="preserve"> =</t>
    </r>
  </si>
  <si>
    <t>Score kwaliteit inschrijver</t>
  </si>
  <si>
    <t>P =</t>
  </si>
  <si>
    <t>Prijs inschrijver</t>
  </si>
  <si>
    <t>Kaders EMVI-model</t>
  </si>
  <si>
    <r>
      <rPr>
        <b/>
        <i/>
        <sz val="10"/>
        <color theme="1"/>
        <rFont val="Verdana"/>
        <family val="2"/>
      </rPr>
      <t>Aanbevolen waarde</t>
    </r>
    <r>
      <rPr>
        <i/>
        <sz val="10"/>
        <color theme="1"/>
        <rFont val="Verdana"/>
        <family val="2"/>
      </rPr>
      <t xml:space="preserve"> voor cel I14 (dit is de exacte cirkel met n=2)</t>
    </r>
  </si>
  <si>
    <r>
      <t xml:space="preserve"> </t>
    </r>
    <r>
      <rPr>
        <b/>
        <i/>
        <sz val="10"/>
        <color theme="1"/>
        <rFont val="Verdana"/>
        <family val="2"/>
      </rPr>
      <t>Maximale waarde</t>
    </r>
    <r>
      <rPr>
        <i/>
        <sz val="10"/>
        <color theme="1"/>
        <rFont val="Verdana"/>
        <family val="2"/>
      </rPr>
      <t xml:space="preserve"> voor cel I14 (dit is een lineaire lijn met n=1)</t>
    </r>
  </si>
  <si>
    <r>
      <t xml:space="preserve">Punten voor EISEN en WENSEN 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max</t>
    </r>
    <r>
      <rPr>
        <sz val="11"/>
        <color theme="1"/>
        <rFont val="Verdana"/>
        <family val="2"/>
      </rPr>
      <t>)</t>
    </r>
  </si>
  <si>
    <r>
      <t>Punten voor WENSEN (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max</t>
    </r>
    <r>
      <rPr>
        <i/>
        <sz val="12"/>
        <color theme="1"/>
        <rFont val="Verdana"/>
        <family val="2"/>
      </rPr>
      <t>-Q</t>
    </r>
    <r>
      <rPr>
        <i/>
        <sz val="10"/>
        <color theme="1"/>
        <rFont val="Verdana"/>
        <family val="2"/>
      </rPr>
      <t>min</t>
    </r>
    <r>
      <rPr>
        <sz val="11"/>
        <color theme="1"/>
        <rFont val="Verdana"/>
        <family val="2"/>
      </rPr>
      <t>)</t>
    </r>
  </si>
  <si>
    <r>
      <t>Referentiekwaliteit (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ref</t>
    </r>
    <r>
      <rPr>
        <sz val="11"/>
        <color theme="1"/>
        <rFont val="Verdana"/>
        <family val="2"/>
      </rPr>
      <t>)</t>
    </r>
  </si>
  <si>
    <r>
      <t>PRIJS voor Q=</t>
    </r>
    <r>
      <rPr>
        <i/>
        <sz val="12"/>
        <color theme="1"/>
        <rFont val="Verdana"/>
        <family val="2"/>
      </rPr>
      <t>Q</t>
    </r>
    <r>
      <rPr>
        <i/>
        <sz val="10"/>
        <color theme="1"/>
        <rFont val="Verdana"/>
        <family val="2"/>
      </rPr>
      <t>max</t>
    </r>
    <r>
      <rPr>
        <sz val="11"/>
        <color theme="1"/>
        <rFont val="Verdana"/>
        <family val="2"/>
      </rPr>
      <t xml:space="preserve"> (bij EMVI=1)</t>
    </r>
  </si>
  <si>
    <r>
      <t xml:space="preserve">Waarde voor </t>
    </r>
    <r>
      <rPr>
        <i/>
        <sz val="11"/>
        <color theme="1"/>
        <rFont val="Verdana"/>
        <family val="2"/>
      </rPr>
      <t>n</t>
    </r>
    <r>
      <rPr>
        <sz val="11"/>
        <color theme="1"/>
        <rFont val="Verdana"/>
        <family val="2"/>
      </rPr>
      <t xml:space="preserve"> in EMVI-Superformule</t>
    </r>
  </si>
  <si>
    <t>Lev. 3</t>
  </si>
  <si>
    <t>Advieswaarden</t>
  </si>
  <si>
    <t>Disclaimer</t>
  </si>
  <si>
    <t>Versie 1.1 (juli 2014)</t>
  </si>
  <si>
    <r>
      <t xml:space="preserve">Voordat de TAB-bladen </t>
    </r>
    <r>
      <rPr>
        <i/>
        <sz val="12"/>
        <color rgb="FFFF0000"/>
        <rFont val="Verdana"/>
        <family val="2"/>
      </rPr>
      <t>"TBV PRIJSMODEL (1)"</t>
    </r>
    <r>
      <rPr>
        <sz val="12"/>
        <color rgb="FFFF0000"/>
        <rFont val="Verdana"/>
        <family val="2"/>
      </rPr>
      <t xml:space="preserve"> EN </t>
    </r>
    <r>
      <rPr>
        <i/>
        <sz val="12"/>
        <color rgb="FFFF0000"/>
        <rFont val="Verdana"/>
        <family val="2"/>
      </rPr>
      <t>"TBV PRIJSMODEL (2)"</t>
    </r>
    <r>
      <rPr>
        <sz val="12"/>
        <color rgb="FFFF0000"/>
        <rFont val="Verdana"/>
        <family val="2"/>
      </rPr>
      <t xml:space="preserve"> gekopieerd worden kan naar het Prijsmodel, moeten eerst onderstaande waarden ( oranje velden ) worden geselecteerd en worden gekopieerd en geplakt worden als WAARDEN (ctrl-C, plakken speciaal "waarden")</t>
    </r>
  </si>
  <si>
    <t>Links van de Referentie</t>
  </si>
  <si>
    <t>Rechts van de Referentie</t>
  </si>
  <si>
    <r>
      <t xml:space="preserve">Links van de </t>
    </r>
    <r>
      <rPr>
        <i/>
        <sz val="11"/>
        <color theme="1"/>
        <rFont val="Verdana"/>
        <family val="2"/>
      </rPr>
      <t>Referentie</t>
    </r>
  </si>
  <si>
    <r>
      <t xml:space="preserve">Rechts van de </t>
    </r>
    <r>
      <rPr>
        <i/>
        <sz val="11"/>
        <color theme="1"/>
        <rFont val="Verdana"/>
        <family val="2"/>
      </rPr>
      <t>Referentie</t>
    </r>
  </si>
  <si>
    <r>
      <t xml:space="preserve"> </t>
    </r>
    <r>
      <rPr>
        <b/>
        <i/>
        <sz val="12"/>
        <color theme="0"/>
        <rFont val="Verdana"/>
        <family val="2"/>
      </rPr>
      <t>Q</t>
    </r>
    <r>
      <rPr>
        <b/>
        <sz val="11"/>
        <color theme="0"/>
        <rFont val="Verdana"/>
        <family val="2"/>
      </rPr>
      <t>=</t>
    </r>
  </si>
  <si>
    <r>
      <rPr>
        <b/>
        <i/>
        <sz val="12"/>
        <color theme="0"/>
        <rFont val="Verdana"/>
        <family val="2"/>
      </rPr>
      <t>P</t>
    </r>
    <r>
      <rPr>
        <b/>
        <sz val="11"/>
        <color theme="0"/>
        <rFont val="Verdana"/>
        <family val="2"/>
      </rPr>
      <t>=</t>
    </r>
  </si>
  <si>
    <t>Preview grafiek aangepast</t>
  </si>
  <si>
    <t>Disclaimer toegevoegd</t>
  </si>
  <si>
    <t>Voorbeeld tekst t.b.v. Beschijvend document Europese aanbesteding</t>
  </si>
  <si>
    <t xml:space="preserve">     Dubbelklik op document!</t>
  </si>
  <si>
    <t>IUC - Belastingdienst</t>
  </si>
  <si>
    <t>Juli 2014</t>
  </si>
  <si>
    <t xml:space="preserve"> Inschatting van het aandeel van de de maximaal vervulde WENSEN in de totale KWALITEIT?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5">
    <numFmt numFmtId="7" formatCode="&quot;€&quot;\ #,##0.00;&quot;€&quot;\ \-#,##0.00"/>
    <numFmt numFmtId="44" formatCode="_ &quot;€&quot;\ * #,##0.00_ ;_ &quot;€&quot;\ * \-#,##0.00_ ;_ &quot;€&quot;\ * &quot;-&quot;??_ ;_ @_ "/>
    <numFmt numFmtId="43" formatCode="_ * #,##0.00_ ;_ * \-#,##0.00_ ;_ * &quot;-&quot;??_ ;_ @_ "/>
    <numFmt numFmtId="164" formatCode="0.000"/>
    <numFmt numFmtId="165" formatCode="0.00000"/>
    <numFmt numFmtId="166" formatCode="_ * #,##0_ ;_ * \-#,##0_ ;_ * &quot;-&quot;???_ ;_ @_ "/>
    <numFmt numFmtId="167" formatCode="0.0000"/>
    <numFmt numFmtId="168" formatCode="#,##0.0_ ;\-#,##0.0\ "/>
    <numFmt numFmtId="169" formatCode="&quot;€&quot;\ #,##0.00"/>
    <numFmt numFmtId="170" formatCode="&quot;€&quot;\ #,##0.000;&quot;€&quot;\ \-#,##0.000"/>
    <numFmt numFmtId="171" formatCode="0.0"/>
    <numFmt numFmtId="172" formatCode="0.000000000"/>
    <numFmt numFmtId="173" formatCode="&quot;€&quot;\ #,##0.0;&quot;€&quot;\ \-#,##0.0"/>
    <numFmt numFmtId="174" formatCode="0.0000000000000"/>
    <numFmt numFmtId="175" formatCode="0.0000000000"/>
  </numFmts>
  <fonts count="3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Verdana"/>
      <family val="2"/>
    </font>
    <font>
      <i/>
      <sz val="11"/>
      <color theme="1"/>
      <name val="Verdana"/>
      <family val="2"/>
    </font>
    <font>
      <b/>
      <sz val="11"/>
      <color theme="1"/>
      <name val="Verdana"/>
      <family val="2"/>
    </font>
    <font>
      <i/>
      <sz val="10"/>
      <color theme="1"/>
      <name val="Verdana"/>
      <family val="2"/>
    </font>
    <font>
      <b/>
      <sz val="11"/>
      <color theme="0"/>
      <name val="Verdana"/>
      <family val="2"/>
    </font>
    <font>
      <sz val="24"/>
      <color theme="0"/>
      <name val="Verdana"/>
      <family val="2"/>
    </font>
    <font>
      <sz val="10"/>
      <color theme="1"/>
      <name val="Verdana"/>
      <family val="2"/>
    </font>
    <font>
      <i/>
      <sz val="12"/>
      <color theme="1"/>
      <name val="Verdana"/>
      <family val="2"/>
    </font>
    <font>
      <sz val="12"/>
      <color theme="1"/>
      <name val="Verdana"/>
      <family val="2"/>
    </font>
    <font>
      <b/>
      <sz val="11"/>
      <color theme="1"/>
      <name val="Calibri"/>
      <family val="2"/>
      <scheme val="minor"/>
    </font>
    <font>
      <b/>
      <i/>
      <sz val="11"/>
      <color theme="0"/>
      <name val="Verdana"/>
      <family val="2"/>
    </font>
    <font>
      <b/>
      <i/>
      <sz val="10"/>
      <color theme="1"/>
      <name val="Verdana"/>
      <family val="2"/>
    </font>
    <font>
      <sz val="14"/>
      <color theme="0"/>
      <name val="Verdana"/>
      <family val="2"/>
    </font>
    <font>
      <i/>
      <sz val="11"/>
      <color theme="0"/>
      <name val="Verdana"/>
      <family val="2"/>
    </font>
    <font>
      <i/>
      <sz val="11"/>
      <color theme="1"/>
      <name val="Calibri"/>
      <family val="2"/>
      <scheme val="minor"/>
    </font>
    <font>
      <sz val="12"/>
      <color theme="0"/>
      <name val="Verdana"/>
      <family val="2"/>
    </font>
    <font>
      <b/>
      <sz val="12"/>
      <color rgb="FFFF0000"/>
      <name val="Verdana"/>
      <family val="2"/>
    </font>
    <font>
      <sz val="12"/>
      <color rgb="FFFF0000"/>
      <name val="Verdana"/>
      <family val="2"/>
    </font>
    <font>
      <i/>
      <sz val="12"/>
      <color rgb="FFFF0000"/>
      <name val="Verdana"/>
      <family val="2"/>
    </font>
    <font>
      <i/>
      <sz val="11"/>
      <color theme="0" tint="-0.34998626667073579"/>
      <name val="Verdana"/>
      <family val="2"/>
    </font>
    <font>
      <sz val="11"/>
      <color theme="0" tint="-0.34998626667073579"/>
      <name val="Verdana"/>
      <family val="2"/>
    </font>
    <font>
      <sz val="9"/>
      <color theme="1"/>
      <name val="Verdana"/>
      <family val="2"/>
    </font>
    <font>
      <sz val="24"/>
      <color theme="1"/>
      <name val="Cambria"/>
      <family val="1"/>
    </font>
    <font>
      <i/>
      <sz val="24"/>
      <color theme="1"/>
      <name val="Cambria"/>
      <family val="1"/>
    </font>
    <font>
      <i/>
      <vertAlign val="subscript"/>
      <sz val="24"/>
      <color theme="1"/>
      <name val="Cambria"/>
      <family val="1"/>
    </font>
    <font>
      <sz val="24"/>
      <color theme="1"/>
      <name val="Cambria"/>
      <family val="1"/>
      <scheme val="major"/>
    </font>
    <font>
      <b/>
      <sz val="14"/>
      <color theme="0"/>
      <name val="Verdana"/>
      <family val="2"/>
    </font>
    <font>
      <b/>
      <i/>
      <sz val="12"/>
      <color theme="0"/>
      <name val="Verdana"/>
      <family val="2"/>
    </font>
    <font>
      <sz val="10"/>
      <color theme="1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rgb="FF8FCAE7"/>
        <bgColor indexed="64"/>
      </patternFill>
    </fill>
    <fill>
      <patternFill patternType="solid">
        <fgColor rgb="FFF4F16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</borders>
  <cellStyleXfs count="5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</cellStyleXfs>
  <cellXfs count="277">
    <xf numFmtId="0" fontId="0" fillId="0" borderId="0" xfId="0"/>
    <xf numFmtId="0" fontId="2" fillId="2" borderId="0" xfId="0" applyFont="1" applyFill="1" applyBorder="1" applyProtection="1">
      <protection locked="0"/>
    </xf>
    <xf numFmtId="0" fontId="2" fillId="0" borderId="0" xfId="0" applyFont="1" applyProtection="1">
      <protection locked="0"/>
    </xf>
    <xf numFmtId="0" fontId="6" fillId="2" borderId="8" xfId="0" applyFont="1" applyFill="1" applyBorder="1" applyAlignment="1" applyProtection="1">
      <alignment horizontal="left" vertical="center"/>
      <protection locked="0"/>
    </xf>
    <xf numFmtId="0" fontId="2" fillId="0" borderId="7" xfId="0" applyFont="1" applyBorder="1" applyAlignment="1" applyProtection="1">
      <alignment horizontal="center" vertical="center"/>
      <protection locked="0"/>
    </xf>
    <xf numFmtId="7" fontId="2" fillId="3" borderId="7" xfId="2" applyNumberFormat="1" applyFont="1" applyFill="1" applyBorder="1" applyAlignment="1" applyProtection="1">
      <alignment horizontal="right" vertical="center" wrapText="1"/>
      <protection locked="0"/>
    </xf>
    <xf numFmtId="0" fontId="2" fillId="3" borderId="7" xfId="0" applyFont="1" applyFill="1" applyBorder="1" applyAlignment="1" applyProtection="1">
      <alignment horizontal="right" vertical="center" wrapText="1"/>
      <protection locked="0"/>
    </xf>
    <xf numFmtId="9" fontId="2" fillId="3" borderId="7" xfId="3" applyFont="1" applyFill="1" applyBorder="1" applyAlignment="1" applyProtection="1">
      <alignment horizontal="right" vertical="center" wrapText="1"/>
      <protection locked="0"/>
    </xf>
    <xf numFmtId="0" fontId="6" fillId="2" borderId="7" xfId="0" applyFont="1" applyFill="1" applyBorder="1" applyAlignment="1" applyProtection="1">
      <alignment horizontal="left" vertical="center"/>
      <protection locked="0"/>
    </xf>
    <xf numFmtId="0" fontId="2" fillId="0" borderId="13" xfId="0" applyFont="1" applyBorder="1" applyAlignment="1" applyProtection="1">
      <alignment vertical="center" wrapText="1"/>
      <protection locked="0"/>
    </xf>
    <xf numFmtId="165" fontId="2" fillId="5" borderId="7" xfId="0" applyNumberFormat="1" applyFont="1" applyFill="1" applyBorder="1" applyAlignment="1" applyProtection="1">
      <alignment horizontal="right" vertical="center" wrapText="1"/>
      <protection locked="0"/>
    </xf>
    <xf numFmtId="0" fontId="6" fillId="2" borderId="9" xfId="0" applyFont="1" applyFill="1" applyBorder="1" applyAlignment="1" applyProtection="1">
      <alignment horizontal="left" vertical="center"/>
      <protection locked="0"/>
    </xf>
    <xf numFmtId="0" fontId="6" fillId="2" borderId="10" xfId="0" applyFont="1" applyFill="1" applyBorder="1" applyAlignment="1" applyProtection="1">
      <alignment horizontal="left" vertical="center"/>
      <protection locked="0"/>
    </xf>
    <xf numFmtId="0" fontId="6" fillId="2" borderId="12" xfId="0" applyFont="1" applyFill="1" applyBorder="1" applyAlignment="1" applyProtection="1">
      <alignment horizontal="left" vertical="center"/>
      <protection locked="0"/>
    </xf>
    <xf numFmtId="0" fontId="2" fillId="0" borderId="1" xfId="0" applyFont="1" applyBorder="1" applyAlignment="1" applyProtection="1">
      <alignment vertical="center"/>
      <protection locked="0"/>
    </xf>
    <xf numFmtId="0" fontId="4" fillId="0" borderId="5" xfId="0" applyFont="1" applyBorder="1" applyAlignment="1" applyProtection="1">
      <alignment horizontal="center" vertical="center" wrapText="1"/>
      <protection locked="0"/>
    </xf>
    <xf numFmtId="0" fontId="4" fillId="0" borderId="2" xfId="0" applyFont="1" applyBorder="1" applyAlignment="1" applyProtection="1">
      <alignment horizontal="center" vertical="center" wrapText="1"/>
      <protection locked="0"/>
    </xf>
    <xf numFmtId="0" fontId="4" fillId="0" borderId="13" xfId="0" applyFont="1" applyBorder="1" applyAlignment="1" applyProtection="1">
      <alignment horizontal="right" vertical="center"/>
      <protection locked="0"/>
    </xf>
    <xf numFmtId="7" fontId="2" fillId="5" borderId="7" xfId="2" applyNumberFormat="1" applyFont="1" applyFill="1" applyBorder="1" applyAlignment="1" applyProtection="1">
      <alignment horizontal="center" vertical="center"/>
      <protection locked="0"/>
    </xf>
    <xf numFmtId="168" fontId="2" fillId="5" borderId="7" xfId="0" applyNumberFormat="1" applyFont="1" applyFill="1" applyBorder="1" applyAlignment="1" applyProtection="1">
      <alignment horizontal="center" vertical="center"/>
      <protection locked="0"/>
    </xf>
    <xf numFmtId="0" fontId="4" fillId="0" borderId="3" xfId="0" applyFont="1" applyBorder="1" applyAlignment="1" applyProtection="1">
      <alignment horizontal="right" vertical="center"/>
      <protection locked="0"/>
    </xf>
    <xf numFmtId="2" fontId="2" fillId="0" borderId="7" xfId="0" applyNumberFormat="1" applyFont="1" applyBorder="1" applyAlignment="1" applyProtection="1">
      <alignment horizontal="center" vertical="center"/>
      <protection locked="0"/>
    </xf>
    <xf numFmtId="0" fontId="2" fillId="5" borderId="7" xfId="0" applyFont="1" applyFill="1" applyBorder="1" applyAlignment="1" applyProtection="1">
      <alignment horizontal="right" vertical="center" wrapText="1"/>
      <protection locked="0"/>
    </xf>
    <xf numFmtId="164" fontId="2" fillId="5" borderId="7" xfId="0" applyNumberFormat="1" applyFont="1" applyFill="1" applyBorder="1" applyAlignment="1" applyProtection="1">
      <alignment horizontal="right" vertical="center" wrapText="1"/>
      <protection locked="0"/>
    </xf>
    <xf numFmtId="0" fontId="2" fillId="0" borderId="0" xfId="0" applyFont="1" applyAlignment="1" applyProtection="1">
      <alignment wrapText="1"/>
      <protection locked="0"/>
    </xf>
    <xf numFmtId="0" fontId="4" fillId="0" borderId="5" xfId="0" applyFont="1" applyBorder="1" applyAlignment="1" applyProtection="1">
      <alignment horizontal="right" vertical="center"/>
      <protection locked="0"/>
    </xf>
    <xf numFmtId="0" fontId="4" fillId="0" borderId="5" xfId="0" applyFont="1" applyBorder="1" applyAlignment="1" applyProtection="1">
      <alignment vertical="center"/>
      <protection locked="0"/>
    </xf>
    <xf numFmtId="0" fontId="2" fillId="0" borderId="2" xfId="0" applyFont="1" applyBorder="1" applyAlignment="1" applyProtection="1">
      <alignment vertical="center"/>
      <protection locked="0"/>
    </xf>
    <xf numFmtId="43" fontId="2" fillId="0" borderId="0" xfId="1" applyNumberFormat="1" applyFont="1" applyBorder="1" applyAlignment="1" applyProtection="1">
      <alignment vertical="center"/>
      <protection locked="0"/>
    </xf>
    <xf numFmtId="0" fontId="2" fillId="0" borderId="15" xfId="0" applyFont="1" applyBorder="1" applyAlignment="1" applyProtection="1">
      <alignment horizontal="center" vertical="center"/>
      <protection locked="0"/>
    </xf>
    <xf numFmtId="170" fontId="2" fillId="0" borderId="0" xfId="1" applyNumberFormat="1" applyFont="1" applyBorder="1" applyAlignment="1" applyProtection="1">
      <alignment vertical="center"/>
      <protection locked="0"/>
    </xf>
    <xf numFmtId="0" fontId="2" fillId="5" borderId="15" xfId="0" applyFont="1" applyFill="1" applyBorder="1" applyAlignment="1" applyProtection="1">
      <alignment horizontal="center" vertical="center"/>
      <protection locked="0"/>
    </xf>
    <xf numFmtId="0" fontId="2" fillId="0" borderId="13" xfId="0" applyFont="1" applyBorder="1" applyAlignment="1" applyProtection="1">
      <alignment vertical="center"/>
      <protection locked="0"/>
    </xf>
    <xf numFmtId="169" fontId="2" fillId="0" borderId="7" xfId="0" applyNumberFormat="1" applyFont="1" applyBorder="1" applyAlignment="1" applyProtection="1">
      <alignment horizontal="center" vertical="center"/>
      <protection locked="0"/>
    </xf>
    <xf numFmtId="0" fontId="3" fillId="0" borderId="0" xfId="0" applyFont="1" applyProtection="1">
      <protection locked="0"/>
    </xf>
    <xf numFmtId="164" fontId="3" fillId="4" borderId="7" xfId="0" applyNumberFormat="1" applyFont="1" applyFill="1" applyBorder="1" applyAlignment="1" applyProtection="1">
      <alignment horizontal="right" vertical="center"/>
      <protection locked="0"/>
    </xf>
    <xf numFmtId="2" fontId="2" fillId="0" borderId="7" xfId="0" applyNumberFormat="1" applyFont="1" applyFill="1" applyBorder="1" applyAlignment="1" applyProtection="1">
      <alignment horizontal="center" vertical="center"/>
      <protection locked="0"/>
    </xf>
    <xf numFmtId="0" fontId="2" fillId="0" borderId="7" xfId="0" applyFont="1" applyBorder="1" applyAlignment="1" applyProtection="1">
      <alignment vertical="center" wrapText="1"/>
      <protection locked="0"/>
    </xf>
    <xf numFmtId="168" fontId="2" fillId="0" borderId="7" xfId="0" applyNumberFormat="1" applyFont="1" applyBorder="1" applyAlignment="1" applyProtection="1">
      <alignment vertical="center" wrapText="1"/>
      <protection locked="0"/>
    </xf>
    <xf numFmtId="7" fontId="2" fillId="0" borderId="7" xfId="0" applyNumberFormat="1" applyFont="1" applyBorder="1" applyAlignment="1" applyProtection="1">
      <alignment vertical="center" wrapText="1"/>
      <protection locked="0"/>
    </xf>
    <xf numFmtId="0" fontId="2" fillId="0" borderId="7" xfId="0" applyFont="1" applyFill="1" applyBorder="1" applyAlignment="1" applyProtection="1">
      <alignment horizontal="center" vertical="center"/>
      <protection locked="0"/>
    </xf>
    <xf numFmtId="7" fontId="2" fillId="0" borderId="7" xfId="0" applyNumberFormat="1" applyFont="1" applyBorder="1" applyAlignment="1" applyProtection="1">
      <alignment horizontal="center" vertical="center"/>
      <protection locked="0"/>
    </xf>
    <xf numFmtId="1" fontId="2" fillId="0" borderId="7" xfId="0" applyNumberFormat="1" applyFont="1" applyBorder="1" applyAlignment="1" applyProtection="1">
      <alignment horizontal="center" vertical="center"/>
      <protection locked="0"/>
    </xf>
    <xf numFmtId="0" fontId="2" fillId="3" borderId="7" xfId="0" applyFont="1" applyFill="1" applyBorder="1" applyAlignment="1" applyProtection="1">
      <alignment horizontal="center" vertical="center" wrapText="1"/>
      <protection locked="0"/>
    </xf>
    <xf numFmtId="0" fontId="12" fillId="2" borderId="12" xfId="0" applyFont="1" applyFill="1" applyBorder="1" applyAlignment="1" applyProtection="1">
      <alignment horizontal="right" vertical="center"/>
      <protection locked="0"/>
    </xf>
    <xf numFmtId="0" fontId="12" fillId="2" borderId="12" xfId="0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vertical="center"/>
    </xf>
    <xf numFmtId="0" fontId="0" fillId="0" borderId="0" xfId="0" applyAlignment="1"/>
    <xf numFmtId="2" fontId="0" fillId="0" borderId="7" xfId="0" applyNumberFormat="1" applyBorder="1" applyAlignment="1">
      <alignment vertical="center"/>
    </xf>
    <xf numFmtId="0" fontId="0" fillId="0" borderId="7" xfId="0" applyBorder="1" applyAlignment="1">
      <alignment vertical="center"/>
    </xf>
    <xf numFmtId="0" fontId="11" fillId="0" borderId="7" xfId="0" applyFont="1" applyBorder="1" applyAlignment="1">
      <alignment vertical="center"/>
    </xf>
    <xf numFmtId="172" fontId="0" fillId="0" borderId="0" xfId="0" applyNumberFormat="1" applyAlignment="1">
      <alignment vertical="center"/>
    </xf>
    <xf numFmtId="0" fontId="6" fillId="2" borderId="12" xfId="0" applyFont="1" applyFill="1" applyBorder="1" applyAlignment="1" applyProtection="1">
      <alignment horizontal="right" vertical="center"/>
      <protection locked="0"/>
    </xf>
    <xf numFmtId="171" fontId="11" fillId="0" borderId="0" xfId="0" applyNumberFormat="1" applyFont="1" applyBorder="1" applyAlignment="1">
      <alignment vertical="center"/>
    </xf>
    <xf numFmtId="0" fontId="0" fillId="0" borderId="0" xfId="0" applyBorder="1" applyAlignment="1">
      <alignment vertical="center"/>
    </xf>
    <xf numFmtId="0" fontId="14" fillId="2" borderId="0" xfId="0" applyFont="1" applyFill="1" applyBorder="1" applyAlignment="1" applyProtection="1">
      <alignment vertical="center"/>
      <protection locked="0"/>
    </xf>
    <xf numFmtId="0" fontId="0" fillId="0" borderId="0" xfId="0" applyAlignment="1">
      <alignment horizontal="center"/>
    </xf>
    <xf numFmtId="0" fontId="0" fillId="0" borderId="9" xfId="0" applyBorder="1" applyAlignment="1">
      <alignment vertical="center"/>
    </xf>
    <xf numFmtId="171" fontId="11" fillId="0" borderId="9" xfId="0" applyNumberFormat="1" applyFont="1" applyBorder="1" applyAlignment="1">
      <alignment vertical="center"/>
    </xf>
    <xf numFmtId="0" fontId="2" fillId="0" borderId="8" xfId="0" applyFont="1" applyBorder="1" applyAlignment="1" applyProtection="1">
      <alignment horizontal="left" vertical="center"/>
      <protection locked="0"/>
    </xf>
    <xf numFmtId="0" fontId="2" fillId="0" borderId="9" xfId="0" applyFont="1" applyBorder="1" applyAlignment="1" applyProtection="1">
      <alignment horizontal="left" vertical="center"/>
      <protection locked="0"/>
    </xf>
    <xf numFmtId="0" fontId="0" fillId="0" borderId="10" xfId="0" applyBorder="1" applyAlignment="1">
      <alignment vertical="center"/>
    </xf>
    <xf numFmtId="17" fontId="0" fillId="0" borderId="0" xfId="0" quotePrefix="1" applyNumberFormat="1" applyAlignment="1">
      <alignment horizontal="center" vertical="center"/>
    </xf>
    <xf numFmtId="171" fontId="11" fillId="0" borderId="0" xfId="0" applyNumberFormat="1" applyFont="1" applyBorder="1" applyAlignment="1"/>
    <xf numFmtId="0" fontId="7" fillId="2" borderId="0" xfId="0" applyFont="1" applyFill="1" applyBorder="1" applyAlignment="1" applyProtection="1">
      <alignment vertical="center"/>
      <protection locked="0"/>
    </xf>
    <xf numFmtId="2" fontId="0" fillId="0" borderId="0" xfId="0" applyNumberFormat="1" applyFont="1" applyBorder="1" applyAlignment="1">
      <alignment vertical="center"/>
    </xf>
    <xf numFmtId="0" fontId="0" fillId="0" borderId="0" xfId="0" applyFont="1" applyAlignment="1">
      <alignment vertical="center"/>
    </xf>
    <xf numFmtId="171" fontId="0" fillId="0" borderId="0" xfId="0" applyNumberFormat="1" applyFont="1" applyBorder="1" applyAlignment="1">
      <alignment vertical="center"/>
    </xf>
    <xf numFmtId="0" fontId="2" fillId="2" borderId="0" xfId="0" applyFont="1" applyFill="1" applyBorder="1" applyProtection="1">
      <protection hidden="1"/>
    </xf>
    <xf numFmtId="0" fontId="2" fillId="0" borderId="0" xfId="0" applyFont="1" applyProtection="1">
      <protection hidden="1"/>
    </xf>
    <xf numFmtId="0" fontId="3" fillId="3" borderId="7" xfId="0" quotePrefix="1" applyFont="1" applyFill="1" applyBorder="1" applyAlignment="1" applyProtection="1">
      <alignment horizontal="center" vertical="center" wrapText="1"/>
      <protection hidden="1"/>
    </xf>
    <xf numFmtId="0" fontId="2" fillId="0" borderId="0" xfId="0" applyFont="1" applyAlignment="1" applyProtection="1">
      <alignment wrapText="1"/>
      <protection hidden="1"/>
    </xf>
    <xf numFmtId="0" fontId="3" fillId="0" borderId="0" xfId="0" applyFont="1" applyProtection="1">
      <protection hidden="1"/>
    </xf>
    <xf numFmtId="0" fontId="6" fillId="2" borderId="8" xfId="0" applyFont="1" applyFill="1" applyBorder="1" applyAlignment="1" applyProtection="1">
      <alignment horizontal="left" vertical="center"/>
      <protection hidden="1"/>
    </xf>
    <xf numFmtId="0" fontId="6" fillId="2" borderId="1" xfId="0" applyFont="1" applyFill="1" applyBorder="1" applyAlignment="1" applyProtection="1">
      <alignment horizontal="left" vertical="center"/>
      <protection hidden="1"/>
    </xf>
    <xf numFmtId="0" fontId="6" fillId="2" borderId="5" xfId="0" applyFont="1" applyFill="1" applyBorder="1" applyAlignment="1" applyProtection="1">
      <alignment horizontal="right" vertical="center"/>
      <protection hidden="1"/>
    </xf>
    <xf numFmtId="0" fontId="6" fillId="2" borderId="2" xfId="0" applyFont="1" applyFill="1" applyBorder="1" applyAlignment="1" applyProtection="1">
      <alignment horizontal="right" vertical="center"/>
      <protection hidden="1"/>
    </xf>
    <xf numFmtId="0" fontId="0" fillId="0" borderId="0" xfId="0" applyProtection="1">
      <protection hidden="1"/>
    </xf>
    <xf numFmtId="0" fontId="15" fillId="2" borderId="0" xfId="0" applyFont="1" applyFill="1" applyBorder="1" applyAlignment="1" applyProtection="1">
      <alignment horizontal="center" vertical="center"/>
      <protection hidden="1"/>
    </xf>
    <xf numFmtId="0" fontId="2" fillId="4" borderId="0" xfId="0" applyFont="1" applyFill="1" applyBorder="1" applyProtection="1">
      <protection hidden="1"/>
    </xf>
    <xf numFmtId="0" fontId="2" fillId="4" borderId="0" xfId="0" applyFont="1" applyFill="1" applyProtection="1">
      <protection hidden="1"/>
    </xf>
    <xf numFmtId="0" fontId="2" fillId="2" borderId="10" xfId="0" applyFont="1" applyFill="1" applyBorder="1" applyProtection="1">
      <protection hidden="1"/>
    </xf>
    <xf numFmtId="0" fontId="4" fillId="0" borderId="0" xfId="0" applyFont="1" applyAlignment="1" applyProtection="1">
      <alignment horizontal="right"/>
      <protection hidden="1"/>
    </xf>
    <xf numFmtId="0" fontId="2" fillId="0" borderId="7" xfId="0" applyFont="1" applyBorder="1" applyAlignment="1" applyProtection="1">
      <alignment horizontal="center" vertical="center"/>
      <protection hidden="1"/>
    </xf>
    <xf numFmtId="0" fontId="2" fillId="0" borderId="0" xfId="0" applyFont="1" applyAlignment="1" applyProtection="1">
      <alignment horizontal="center" vertical="center" wrapText="1"/>
      <protection hidden="1"/>
    </xf>
    <xf numFmtId="0" fontId="6" fillId="2" borderId="7" xfId="0" applyFont="1" applyFill="1" applyBorder="1" applyAlignment="1" applyProtection="1">
      <alignment horizontal="left" vertical="center"/>
      <protection hidden="1"/>
    </xf>
    <xf numFmtId="43" fontId="2" fillId="0" borderId="0" xfId="1" applyFont="1" applyProtection="1">
      <protection hidden="1"/>
    </xf>
    <xf numFmtId="0" fontId="3" fillId="0" borderId="0" xfId="0" applyFont="1" applyBorder="1" applyAlignment="1" applyProtection="1">
      <alignment vertical="top" wrapText="1"/>
      <protection hidden="1"/>
    </xf>
    <xf numFmtId="0" fontId="2" fillId="0" borderId="0" xfId="0" applyFont="1" applyAlignment="1" applyProtection="1">
      <alignment horizontal="left" vertical="center" wrapText="1"/>
      <protection hidden="1"/>
    </xf>
    <xf numFmtId="0" fontId="2" fillId="0" borderId="0" xfId="0" applyFont="1" applyBorder="1" applyAlignment="1" applyProtection="1">
      <alignment horizontal="center" vertical="center"/>
      <protection hidden="1"/>
    </xf>
    <xf numFmtId="0" fontId="5" fillId="0" borderId="0" xfId="0" applyFont="1" applyBorder="1" applyAlignment="1" applyProtection="1">
      <alignment vertical="center" wrapText="1"/>
      <protection hidden="1"/>
    </xf>
    <xf numFmtId="0" fontId="5" fillId="0" borderId="1" xfId="0" applyFont="1" applyBorder="1" applyAlignment="1" applyProtection="1">
      <alignment vertical="center" wrapText="1"/>
      <protection hidden="1"/>
    </xf>
    <xf numFmtId="0" fontId="5" fillId="0" borderId="5" xfId="0" applyFont="1" applyBorder="1" applyAlignment="1" applyProtection="1">
      <alignment vertical="center" wrapText="1"/>
      <protection hidden="1"/>
    </xf>
    <xf numFmtId="0" fontId="5" fillId="0" borderId="12" xfId="0" applyFont="1" applyBorder="1" applyAlignment="1" applyProtection="1">
      <alignment horizontal="right" vertical="center"/>
      <protection hidden="1"/>
    </xf>
    <xf numFmtId="0" fontId="2" fillId="0" borderId="0" xfId="0" applyFont="1" applyAlignment="1" applyProtection="1">
      <protection hidden="1"/>
    </xf>
    <xf numFmtId="0" fontId="5" fillId="0" borderId="3" xfId="0" applyFont="1" applyBorder="1" applyAlignment="1" applyProtection="1">
      <alignment vertical="center" wrapText="1"/>
      <protection hidden="1"/>
    </xf>
    <xf numFmtId="0" fontId="5" fillId="0" borderId="6" xfId="0" applyFont="1" applyBorder="1" applyAlignment="1" applyProtection="1">
      <alignment vertical="center" wrapText="1"/>
      <protection hidden="1"/>
    </xf>
    <xf numFmtId="0" fontId="5" fillId="0" borderId="11" xfId="0" applyFont="1" applyBorder="1" applyAlignment="1" applyProtection="1">
      <alignment horizontal="right" vertical="center"/>
      <protection hidden="1"/>
    </xf>
    <xf numFmtId="0" fontId="2" fillId="0" borderId="0" xfId="0" applyFont="1" applyBorder="1" applyAlignment="1" applyProtection="1">
      <alignment vertical="center" wrapText="1"/>
      <protection hidden="1"/>
    </xf>
    <xf numFmtId="0" fontId="2" fillId="0" borderId="7" xfId="0" applyFont="1" applyBorder="1" applyAlignment="1" applyProtection="1">
      <alignment horizontal="right" vertical="center"/>
      <protection hidden="1"/>
    </xf>
    <xf numFmtId="0" fontId="4" fillId="0" borderId="0" xfId="0" applyFont="1" applyAlignment="1" applyProtection="1">
      <alignment horizontal="right" vertical="center"/>
      <protection hidden="1"/>
    </xf>
    <xf numFmtId="0" fontId="6" fillId="2" borderId="2" xfId="0" applyFont="1" applyFill="1" applyBorder="1" applyAlignment="1" applyProtection="1">
      <alignment horizontal="left" vertical="center"/>
      <protection hidden="1"/>
    </xf>
    <xf numFmtId="0" fontId="2" fillId="0" borderId="0" xfId="0" applyFont="1" applyAlignment="1" applyProtection="1">
      <alignment horizontal="left" vertical="center"/>
      <protection hidden="1"/>
    </xf>
    <xf numFmtId="1" fontId="2" fillId="0" borderId="0" xfId="0" applyNumberFormat="1" applyFont="1" applyAlignment="1" applyProtection="1">
      <alignment horizontal="left" vertical="center"/>
      <protection hidden="1"/>
    </xf>
    <xf numFmtId="9" fontId="2" fillId="5" borderId="7" xfId="3" applyFont="1" applyFill="1" applyBorder="1" applyAlignment="1" applyProtection="1">
      <alignment horizontal="right" vertical="center" wrapText="1"/>
      <protection hidden="1"/>
    </xf>
    <xf numFmtId="0" fontId="2" fillId="0" borderId="7" xfId="0" applyFont="1" applyBorder="1" applyAlignment="1" applyProtection="1">
      <alignment vertical="center"/>
      <protection hidden="1"/>
    </xf>
    <xf numFmtId="0" fontId="2" fillId="0" borderId="7" xfId="0" applyFont="1" applyBorder="1" applyProtection="1">
      <protection hidden="1"/>
    </xf>
    <xf numFmtId="7" fontId="2" fillId="5" borderId="7" xfId="2" applyNumberFormat="1" applyFont="1" applyFill="1" applyBorder="1" applyAlignment="1" applyProtection="1">
      <alignment horizontal="right" vertical="center" wrapText="1"/>
      <protection hidden="1"/>
    </xf>
    <xf numFmtId="2" fontId="2" fillId="0" borderId="0" xfId="0" applyNumberFormat="1" applyFont="1" applyProtection="1">
      <protection hidden="1"/>
    </xf>
    <xf numFmtId="0" fontId="16" fillId="0" borderId="0" xfId="4" applyFont="1" applyProtection="1">
      <protection hidden="1"/>
    </xf>
    <xf numFmtId="0" fontId="1" fillId="0" borderId="0" xfId="4" applyProtection="1">
      <protection hidden="1"/>
    </xf>
    <xf numFmtId="0" fontId="3" fillId="0" borderId="0" xfId="4" applyFont="1" applyProtection="1">
      <protection hidden="1"/>
    </xf>
    <xf numFmtId="0" fontId="2" fillId="0" borderId="0" xfId="4" applyFont="1" applyProtection="1">
      <protection hidden="1"/>
    </xf>
    <xf numFmtId="0" fontId="3" fillId="0" borderId="0" xfId="4" applyFont="1" applyAlignment="1" applyProtection="1">
      <alignment vertical="center"/>
      <protection hidden="1"/>
    </xf>
    <xf numFmtId="0" fontId="2" fillId="0" borderId="0" xfId="0" applyFont="1" applyBorder="1" applyAlignment="1" applyProtection="1">
      <alignment horizontal="left" vertical="center" wrapText="1"/>
      <protection hidden="1"/>
    </xf>
    <xf numFmtId="0" fontId="2" fillId="2" borderId="0" xfId="0" applyFont="1" applyFill="1" applyBorder="1" applyAlignment="1" applyProtection="1">
      <alignment vertical="center"/>
      <protection locked="0"/>
    </xf>
    <xf numFmtId="0" fontId="2" fillId="0" borderId="0" xfId="0" applyFont="1" applyAlignment="1" applyProtection="1">
      <alignment vertical="center"/>
      <protection locked="0"/>
    </xf>
    <xf numFmtId="0" fontId="11" fillId="0" borderId="0" xfId="0" applyFont="1" applyAlignment="1">
      <alignment horizontal="center" vertical="center"/>
    </xf>
    <xf numFmtId="0" fontId="0" fillId="0" borderId="7" xfId="0" applyBorder="1" applyAlignment="1">
      <alignment horizontal="center" vertical="center"/>
    </xf>
    <xf numFmtId="0" fontId="2" fillId="0" borderId="8" xfId="0" applyFont="1" applyBorder="1" applyAlignment="1" applyProtection="1">
      <alignment vertical="center"/>
      <protection locked="0"/>
    </xf>
    <xf numFmtId="0" fontId="4" fillId="0" borderId="7" xfId="0" applyFont="1" applyBorder="1" applyAlignment="1" applyProtection="1">
      <alignment horizontal="center" vertical="center"/>
      <protection locked="0"/>
    </xf>
    <xf numFmtId="0" fontId="2" fillId="0" borderId="0" xfId="0" applyFont="1" applyBorder="1" applyAlignment="1" applyProtection="1">
      <alignment vertical="center"/>
      <protection locked="0"/>
    </xf>
    <xf numFmtId="0" fontId="2" fillId="0" borderId="3" xfId="0" applyFont="1" applyBorder="1" applyAlignment="1" applyProtection="1">
      <alignment vertical="center" wrapText="1"/>
      <protection locked="0"/>
    </xf>
    <xf numFmtId="0" fontId="2" fillId="0" borderId="6" xfId="0" applyFont="1" applyBorder="1" applyAlignment="1" applyProtection="1">
      <alignment vertical="center"/>
      <protection locked="0"/>
    </xf>
    <xf numFmtId="0" fontId="2" fillId="0" borderId="4" xfId="0" applyFont="1" applyBorder="1" applyAlignment="1" applyProtection="1">
      <alignment vertical="center"/>
      <protection locked="0"/>
    </xf>
    <xf numFmtId="0" fontId="2" fillId="0" borderId="0" xfId="0" applyFont="1" applyAlignment="1" applyProtection="1">
      <alignment vertical="center" wrapText="1"/>
      <protection locked="0"/>
    </xf>
    <xf numFmtId="2" fontId="2" fillId="0" borderId="0" xfId="0" applyNumberFormat="1" applyFont="1" applyAlignment="1" applyProtection="1">
      <alignment vertical="center"/>
      <protection locked="0"/>
    </xf>
    <xf numFmtId="43" fontId="2" fillId="0" borderId="0" xfId="1" applyFont="1" applyAlignment="1" applyProtection="1">
      <alignment horizontal="right" vertical="center"/>
      <protection locked="0"/>
    </xf>
    <xf numFmtId="0" fontId="2" fillId="2" borderId="10" xfId="0" applyFont="1" applyFill="1" applyBorder="1" applyAlignment="1" applyProtection="1">
      <alignment vertical="center"/>
      <protection locked="0"/>
    </xf>
    <xf numFmtId="0" fontId="3" fillId="0" borderId="1" xfId="0" applyFont="1" applyBorder="1" applyAlignment="1" applyProtection="1">
      <alignment vertical="center"/>
      <protection locked="0"/>
    </xf>
    <xf numFmtId="0" fontId="3" fillId="0" borderId="13" xfId="0" applyFont="1" applyBorder="1" applyAlignment="1" applyProtection="1">
      <alignment vertical="center"/>
      <protection locked="0"/>
    </xf>
    <xf numFmtId="0" fontId="2" fillId="0" borderId="15" xfId="0" applyFont="1" applyBorder="1" applyAlignment="1" applyProtection="1">
      <alignment vertical="center"/>
      <protection locked="0"/>
    </xf>
    <xf numFmtId="0" fontId="2" fillId="0" borderId="7" xfId="0" applyFont="1" applyBorder="1" applyAlignment="1" applyProtection="1">
      <alignment vertical="center"/>
      <protection locked="0"/>
    </xf>
    <xf numFmtId="168" fontId="2" fillId="0" borderId="7" xfId="0" applyNumberFormat="1" applyFont="1" applyBorder="1" applyAlignment="1" applyProtection="1">
      <alignment vertical="center"/>
      <protection locked="0"/>
    </xf>
    <xf numFmtId="7" fontId="2" fillId="0" borderId="7" xfId="0" applyNumberFormat="1" applyFont="1" applyBorder="1" applyAlignment="1" applyProtection="1">
      <alignment vertical="center"/>
      <protection locked="0"/>
    </xf>
    <xf numFmtId="0" fontId="17" fillId="4" borderId="8" xfId="0" applyFont="1" applyFill="1" applyBorder="1" applyAlignment="1" applyProtection="1">
      <alignment vertical="center"/>
      <protection locked="0"/>
    </xf>
    <xf numFmtId="0" fontId="10" fillId="4" borderId="10" xfId="0" applyFont="1" applyFill="1" applyBorder="1" applyAlignment="1" applyProtection="1">
      <alignment horizontal="right" vertical="center"/>
      <protection locked="0"/>
    </xf>
    <xf numFmtId="44" fontId="2" fillId="0" borderId="7" xfId="2" applyNumberFormat="1" applyFont="1" applyFill="1" applyBorder="1" applyAlignment="1" applyProtection="1">
      <alignment horizontal="right" vertical="center" wrapText="1"/>
      <protection locked="0"/>
    </xf>
    <xf numFmtId="171" fontId="2" fillId="0" borderId="7" xfId="0" applyNumberFormat="1" applyFont="1" applyFill="1" applyBorder="1" applyAlignment="1" applyProtection="1">
      <alignment horizontal="right" vertical="center" wrapText="1"/>
      <protection locked="0"/>
    </xf>
    <xf numFmtId="0" fontId="4" fillId="6" borderId="8" xfId="0" applyFont="1" applyFill="1" applyBorder="1" applyAlignment="1" applyProtection="1">
      <alignment horizontal="left" vertical="center"/>
      <protection locked="0"/>
    </xf>
    <xf numFmtId="0" fontId="4" fillId="6" borderId="9" xfId="0" applyFont="1" applyFill="1" applyBorder="1" applyAlignment="1" applyProtection="1">
      <alignment horizontal="right" vertical="center"/>
      <protection locked="0"/>
    </xf>
    <xf numFmtId="0" fontId="4" fillId="6" borderId="10" xfId="0" applyFont="1" applyFill="1" applyBorder="1" applyAlignment="1" applyProtection="1">
      <alignment horizontal="right" vertical="center"/>
      <protection locked="0"/>
    </xf>
    <xf numFmtId="0" fontId="2" fillId="6" borderId="0" xfId="0" applyFont="1" applyFill="1" applyProtection="1">
      <protection locked="0"/>
    </xf>
    <xf numFmtId="0" fontId="3" fillId="6" borderId="7" xfId="0" applyFont="1" applyFill="1" applyBorder="1" applyAlignment="1" applyProtection="1">
      <alignment horizontal="center" vertical="center"/>
      <protection locked="0"/>
    </xf>
    <xf numFmtId="7" fontId="3" fillId="6" borderId="7" xfId="2" applyNumberFormat="1" applyFont="1" applyFill="1" applyBorder="1" applyAlignment="1" applyProtection="1">
      <alignment horizontal="right" vertical="center"/>
      <protection locked="0"/>
    </xf>
    <xf numFmtId="171" fontId="3" fillId="6" borderId="7" xfId="0" applyNumberFormat="1" applyFont="1" applyFill="1" applyBorder="1" applyAlignment="1" applyProtection="1">
      <alignment horizontal="right" vertical="center"/>
      <protection locked="0"/>
    </xf>
    <xf numFmtId="164" fontId="3" fillId="6" borderId="7" xfId="0" applyNumberFormat="1" applyFont="1" applyFill="1" applyBorder="1" applyAlignment="1" applyProtection="1">
      <alignment horizontal="right" vertical="center"/>
      <protection locked="0"/>
    </xf>
    <xf numFmtId="0" fontId="4" fillId="6" borderId="7" xfId="0" applyFont="1" applyFill="1" applyBorder="1" applyAlignment="1" applyProtection="1">
      <alignment vertical="center"/>
      <protection locked="0"/>
    </xf>
    <xf numFmtId="0" fontId="2" fillId="6" borderId="1" xfId="0" applyFont="1" applyFill="1" applyBorder="1" applyProtection="1">
      <protection locked="0"/>
    </xf>
    <xf numFmtId="0" fontId="4" fillId="6" borderId="5" xfId="0" applyFont="1" applyFill="1" applyBorder="1" applyAlignment="1" applyProtection="1">
      <alignment horizontal="right" vertical="center"/>
      <protection locked="0"/>
    </xf>
    <xf numFmtId="0" fontId="4" fillId="6" borderId="5" xfId="0" applyFont="1" applyFill="1" applyBorder="1" applyAlignment="1" applyProtection="1">
      <alignment vertical="center"/>
      <protection locked="0"/>
    </xf>
    <xf numFmtId="0" fontId="2" fillId="6" borderId="2" xfId="0" applyFont="1" applyFill="1" applyBorder="1" applyAlignment="1" applyProtection="1">
      <alignment vertical="center"/>
      <protection locked="0"/>
    </xf>
    <xf numFmtId="0" fontId="2" fillId="6" borderId="13" xfId="0" applyFont="1" applyFill="1" applyBorder="1" applyAlignment="1" applyProtection="1">
      <alignment vertical="center" wrapText="1"/>
      <protection locked="0"/>
    </xf>
    <xf numFmtId="43" fontId="2" fillId="6" borderId="0" xfId="1" applyNumberFormat="1" applyFont="1" applyFill="1" applyBorder="1" applyAlignment="1" applyProtection="1">
      <alignment vertical="center"/>
      <protection locked="0"/>
    </xf>
    <xf numFmtId="0" fontId="2" fillId="6" borderId="15" xfId="0" applyFont="1" applyFill="1" applyBorder="1" applyAlignment="1" applyProtection="1">
      <alignment horizontal="center" vertical="center"/>
      <protection locked="0"/>
    </xf>
    <xf numFmtId="170" fontId="2" fillId="6" borderId="0" xfId="1" applyNumberFormat="1" applyFont="1" applyFill="1" applyBorder="1" applyAlignment="1" applyProtection="1">
      <alignment vertical="center"/>
      <protection locked="0"/>
    </xf>
    <xf numFmtId="0" fontId="2" fillId="6" borderId="13" xfId="0" applyFont="1" applyFill="1" applyBorder="1" applyAlignment="1" applyProtection="1">
      <alignment vertical="center"/>
      <protection locked="0"/>
    </xf>
    <xf numFmtId="0" fontId="2" fillId="6" borderId="13" xfId="0" applyFont="1" applyFill="1" applyBorder="1" applyAlignment="1" applyProtection="1">
      <alignment wrapText="1"/>
      <protection locked="0"/>
    </xf>
    <xf numFmtId="0" fontId="2" fillId="6" borderId="0" xfId="0" applyFont="1" applyFill="1" applyBorder="1" applyProtection="1">
      <protection locked="0"/>
    </xf>
    <xf numFmtId="0" fontId="2" fillId="6" borderId="15" xfId="0" applyFont="1" applyFill="1" applyBorder="1" applyAlignment="1" applyProtection="1">
      <alignment horizontal="center"/>
      <protection locked="0"/>
    </xf>
    <xf numFmtId="0" fontId="2" fillId="6" borderId="3" xfId="0" applyFont="1" applyFill="1" applyBorder="1" applyAlignment="1" applyProtection="1">
      <alignment wrapText="1"/>
      <protection locked="0"/>
    </xf>
    <xf numFmtId="0" fontId="2" fillId="6" borderId="6" xfId="0" applyFont="1" applyFill="1" applyBorder="1" applyProtection="1">
      <protection locked="0"/>
    </xf>
    <xf numFmtId="0" fontId="2" fillId="6" borderId="4" xfId="0" applyFont="1" applyFill="1" applyBorder="1" applyProtection="1">
      <protection locked="0"/>
    </xf>
    <xf numFmtId="0" fontId="2" fillId="6" borderId="0" xfId="0" applyFont="1" applyFill="1" applyAlignment="1" applyProtection="1">
      <alignment wrapText="1"/>
      <protection locked="0"/>
    </xf>
    <xf numFmtId="2" fontId="2" fillId="6" borderId="0" xfId="0" applyNumberFormat="1" applyFont="1" applyFill="1" applyProtection="1">
      <protection locked="0"/>
    </xf>
    <xf numFmtId="43" fontId="2" fillId="6" borderId="0" xfId="1" applyFont="1" applyFill="1" applyAlignment="1" applyProtection="1">
      <alignment horizontal="right"/>
      <protection locked="0"/>
    </xf>
    <xf numFmtId="0" fontId="4" fillId="6" borderId="0" xfId="0" applyFont="1" applyFill="1" applyBorder="1" applyAlignment="1" applyProtection="1">
      <alignment horizontal="left" vertical="center"/>
      <protection locked="0"/>
    </xf>
    <xf numFmtId="0" fontId="0" fillId="6" borderId="0" xfId="0" applyFill="1"/>
    <xf numFmtId="0" fontId="2" fillId="6" borderId="7" xfId="0" applyFont="1" applyFill="1" applyBorder="1" applyAlignment="1" applyProtection="1">
      <alignment horizontal="center" vertical="center"/>
      <protection locked="0"/>
    </xf>
    <xf numFmtId="169" fontId="2" fillId="6" borderId="7" xfId="0" applyNumberFormat="1" applyFont="1" applyFill="1" applyBorder="1" applyAlignment="1" applyProtection="1">
      <alignment horizontal="center" vertical="center"/>
      <protection locked="0"/>
    </xf>
    <xf numFmtId="7" fontId="2" fillId="6" borderId="7" xfId="0" applyNumberFormat="1" applyFont="1" applyFill="1" applyBorder="1" applyAlignment="1" applyProtection="1">
      <alignment horizontal="center" vertical="center"/>
      <protection locked="0"/>
    </xf>
    <xf numFmtId="1" fontId="2" fillId="6" borderId="7" xfId="0" applyNumberFormat="1" applyFont="1" applyFill="1" applyBorder="1" applyAlignment="1" applyProtection="1">
      <alignment horizontal="center" vertical="center"/>
      <protection locked="0"/>
    </xf>
    <xf numFmtId="0" fontId="18" fillId="0" borderId="0" xfId="0" applyFont="1" applyAlignment="1" applyProtection="1">
      <alignment vertical="center"/>
      <protection locked="0"/>
    </xf>
    <xf numFmtId="0" fontId="10" fillId="0" borderId="0" xfId="0" applyFont="1" applyAlignment="1" applyProtection="1">
      <alignment vertical="center"/>
      <protection locked="0"/>
    </xf>
    <xf numFmtId="0" fontId="0" fillId="0" borderId="0" xfId="0" applyAlignment="1">
      <alignment horizontal="left" vertical="center"/>
    </xf>
    <xf numFmtId="0" fontId="21" fillId="4" borderId="7" xfId="0" applyFont="1" applyFill="1" applyBorder="1" applyAlignment="1" applyProtection="1">
      <alignment horizontal="center" vertical="center"/>
      <protection hidden="1"/>
    </xf>
    <xf numFmtId="0" fontId="22" fillId="0" borderId="7" xfId="0" applyFont="1" applyFill="1" applyBorder="1" applyAlignment="1" applyProtection="1">
      <alignment horizontal="center" vertical="center" wrapText="1"/>
      <protection hidden="1"/>
    </xf>
    <xf numFmtId="0" fontId="6" fillId="2" borderId="3" xfId="0" applyFont="1" applyFill="1" applyBorder="1" applyAlignment="1" applyProtection="1">
      <alignment horizontal="center" vertical="center"/>
      <protection hidden="1"/>
    </xf>
    <xf numFmtId="0" fontId="6" fillId="2" borderId="6" xfId="0" applyFont="1" applyFill="1" applyBorder="1" applyAlignment="1" applyProtection="1">
      <alignment horizontal="center" vertical="center"/>
      <protection hidden="1"/>
    </xf>
    <xf numFmtId="0" fontId="6" fillId="2" borderId="4" xfId="0" applyFont="1" applyFill="1" applyBorder="1" applyAlignment="1" applyProtection="1">
      <alignment horizontal="center" vertical="center"/>
      <protection hidden="1"/>
    </xf>
    <xf numFmtId="164" fontId="21" fillId="4" borderId="7" xfId="0" applyNumberFormat="1" applyFont="1" applyFill="1" applyBorder="1" applyAlignment="1" applyProtection="1">
      <alignment horizontal="center" vertical="center"/>
      <protection hidden="1"/>
    </xf>
    <xf numFmtId="7" fontId="2" fillId="3" borderId="7" xfId="2" applyNumberFormat="1" applyFont="1" applyFill="1" applyBorder="1" applyAlignment="1" applyProtection="1">
      <alignment horizontal="center" vertical="center" wrapText="1"/>
      <protection locked="0"/>
    </xf>
    <xf numFmtId="171" fontId="2" fillId="3" borderId="7" xfId="0" applyNumberFormat="1" applyFont="1" applyFill="1" applyBorder="1" applyAlignment="1" applyProtection="1">
      <alignment horizontal="center" vertical="center" wrapText="1"/>
      <protection locked="0"/>
    </xf>
    <xf numFmtId="173" fontId="22" fillId="0" borderId="7" xfId="2" applyNumberFormat="1" applyFont="1" applyFill="1" applyBorder="1" applyAlignment="1" applyProtection="1">
      <alignment horizontal="center" vertical="center" wrapText="1"/>
      <protection hidden="1"/>
    </xf>
    <xf numFmtId="173" fontId="21" fillId="4" borderId="7" xfId="2" applyNumberFormat="1" applyFont="1" applyFill="1" applyBorder="1" applyAlignment="1" applyProtection="1">
      <alignment horizontal="center" vertical="center"/>
      <protection hidden="1"/>
    </xf>
    <xf numFmtId="1" fontId="2" fillId="5" borderId="7" xfId="0" applyNumberFormat="1" applyFont="1" applyFill="1" applyBorder="1" applyAlignment="1" applyProtection="1">
      <alignment horizontal="center" vertical="center"/>
      <protection hidden="1"/>
    </xf>
    <xf numFmtId="167" fontId="5" fillId="0" borderId="7" xfId="0" applyNumberFormat="1" applyFont="1" applyFill="1" applyBorder="1" applyAlignment="1" applyProtection="1">
      <alignment horizontal="right" vertical="center" wrapText="1"/>
      <protection hidden="1"/>
    </xf>
    <xf numFmtId="0" fontId="2" fillId="0" borderId="8" xfId="0" applyFont="1" applyBorder="1" applyAlignment="1" applyProtection="1">
      <alignment vertical="center" wrapText="1"/>
      <protection hidden="1"/>
    </xf>
    <xf numFmtId="2" fontId="2" fillId="3" borderId="7" xfId="0" applyNumberFormat="1" applyFont="1" applyFill="1" applyBorder="1" applyAlignment="1" applyProtection="1">
      <alignment horizontal="right" vertical="center" wrapText="1"/>
      <protection locked="0"/>
    </xf>
    <xf numFmtId="167" fontId="2" fillId="0" borderId="9" xfId="0" applyNumberFormat="1" applyFont="1" applyBorder="1" applyAlignment="1" applyProtection="1">
      <alignment horizontal="right" vertical="center"/>
      <protection hidden="1"/>
    </xf>
    <xf numFmtId="165" fontId="2" fillId="0" borderId="10" xfId="0" applyNumberFormat="1" applyFont="1" applyBorder="1" applyAlignment="1" applyProtection="1">
      <alignment horizontal="left" vertical="center"/>
      <protection hidden="1"/>
    </xf>
    <xf numFmtId="0" fontId="2" fillId="0" borderId="10" xfId="0" applyNumberFormat="1" applyFont="1" applyBorder="1" applyAlignment="1" applyProtection="1">
      <alignment horizontal="left" vertical="center"/>
      <protection hidden="1"/>
    </xf>
    <xf numFmtId="0" fontId="6" fillId="2" borderId="10" xfId="0" applyFont="1" applyFill="1" applyBorder="1" applyAlignment="1" applyProtection="1">
      <alignment horizontal="center" vertical="center"/>
      <protection hidden="1"/>
    </xf>
    <xf numFmtId="9" fontId="4" fillId="5" borderId="11" xfId="3" applyFont="1" applyFill="1" applyBorder="1" applyAlignment="1" applyProtection="1">
      <alignment horizontal="center" vertical="center"/>
      <protection hidden="1"/>
    </xf>
    <xf numFmtId="9" fontId="4" fillId="5" borderId="12" xfId="3" applyFont="1" applyFill="1" applyBorder="1" applyAlignment="1" applyProtection="1">
      <alignment horizontal="center" vertical="center"/>
      <protection hidden="1"/>
    </xf>
    <xf numFmtId="0" fontId="4" fillId="0" borderId="7" xfId="0" applyFont="1" applyBorder="1" applyAlignment="1" applyProtection="1">
      <alignment horizontal="left" vertical="center"/>
      <protection hidden="1"/>
    </xf>
    <xf numFmtId="0" fontId="6" fillId="2" borderId="7" xfId="0" applyFont="1" applyFill="1" applyBorder="1" applyAlignment="1" applyProtection="1">
      <alignment horizontal="center" vertical="center"/>
      <protection hidden="1"/>
    </xf>
    <xf numFmtId="0" fontId="6" fillId="2" borderId="6" xfId="0" applyFont="1" applyFill="1" applyBorder="1" applyAlignment="1" applyProtection="1">
      <alignment horizontal="left" vertical="center"/>
      <protection hidden="1"/>
    </xf>
    <xf numFmtId="0" fontId="6" fillId="2" borderId="12" xfId="0" applyFont="1" applyFill="1" applyBorder="1" applyAlignment="1" applyProtection="1">
      <alignment horizontal="left" vertical="center"/>
      <protection hidden="1"/>
    </xf>
    <xf numFmtId="0" fontId="12" fillId="2" borderId="3" xfId="0" applyFont="1" applyFill="1" applyBorder="1" applyAlignment="1" applyProtection="1">
      <alignment horizontal="left" vertical="center"/>
      <protection hidden="1"/>
    </xf>
    <xf numFmtId="9" fontId="4" fillId="5" borderId="7" xfId="3" applyFont="1" applyFill="1" applyBorder="1" applyAlignment="1" applyProtection="1">
      <alignment horizontal="center" vertical="center"/>
      <protection hidden="1"/>
    </xf>
    <xf numFmtId="167" fontId="2" fillId="0" borderId="7" xfId="0" applyNumberFormat="1" applyFont="1" applyFill="1" applyBorder="1" applyAlignment="1" applyProtection="1">
      <alignment horizontal="right" vertical="center" wrapText="1"/>
      <protection hidden="1"/>
    </xf>
    <xf numFmtId="174" fontId="0" fillId="0" borderId="7" xfId="0" applyNumberFormat="1" applyBorder="1" applyAlignment="1">
      <alignment vertical="center"/>
    </xf>
    <xf numFmtId="175" fontId="11" fillId="0" borderId="7" xfId="0" applyNumberFormat="1" applyFont="1" applyBorder="1" applyAlignment="1">
      <alignment vertical="center"/>
    </xf>
    <xf numFmtId="175" fontId="0" fillId="0" borderId="0" xfId="0" applyNumberFormat="1" applyAlignment="1">
      <alignment vertical="center"/>
    </xf>
    <xf numFmtId="0" fontId="2" fillId="2" borderId="0" xfId="0" applyFont="1" applyFill="1" applyBorder="1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167" fontId="8" fillId="0" borderId="0" xfId="0" applyNumberFormat="1" applyFont="1" applyBorder="1" applyAlignment="1" applyProtection="1">
      <alignment horizontal="left" vertical="center" wrapText="1"/>
      <protection hidden="1"/>
    </xf>
    <xf numFmtId="0" fontId="23" fillId="0" borderId="7" xfId="0" applyFont="1" applyFill="1" applyBorder="1" applyAlignment="1" applyProtection="1">
      <alignment horizontal="center" vertical="center"/>
      <protection hidden="1"/>
    </xf>
    <xf numFmtId="0" fontId="6" fillId="2" borderId="10" xfId="0" applyFont="1" applyFill="1" applyBorder="1" applyAlignment="1" applyProtection="1">
      <alignment horizontal="left" vertical="center"/>
      <protection hidden="1"/>
    </xf>
    <xf numFmtId="0" fontId="24" fillId="0" borderId="0" xfId="0" applyFont="1" applyAlignment="1" applyProtection="1">
      <alignment horizontal="right" vertical="center"/>
      <protection hidden="1"/>
    </xf>
    <xf numFmtId="0" fontId="24" fillId="0" borderId="0" xfId="0" applyFont="1" applyAlignment="1" applyProtection="1">
      <alignment horizontal="right" vertical="center" wrapText="1"/>
      <protection hidden="1"/>
    </xf>
    <xf numFmtId="0" fontId="27" fillId="0" borderId="0" xfId="0" applyFont="1" applyAlignment="1" applyProtection="1">
      <alignment horizontal="left" vertical="top"/>
      <protection hidden="1"/>
    </xf>
    <xf numFmtId="164" fontId="27" fillId="0" borderId="0" xfId="0" applyNumberFormat="1" applyFont="1" applyAlignment="1" applyProtection="1">
      <alignment horizontal="left" vertical="top"/>
      <protection hidden="1"/>
    </xf>
    <xf numFmtId="168" fontId="22" fillId="0" borderId="7" xfId="0" applyNumberFormat="1" applyFont="1" applyFill="1" applyBorder="1" applyAlignment="1" applyProtection="1">
      <alignment horizontal="center" vertical="center" wrapText="1"/>
      <protection hidden="1"/>
    </xf>
    <xf numFmtId="168" fontId="21" fillId="4" borderId="7" xfId="0" applyNumberFormat="1" applyFont="1" applyFill="1" applyBorder="1" applyAlignment="1" applyProtection="1">
      <alignment horizontal="center" vertical="center"/>
      <protection hidden="1"/>
    </xf>
    <xf numFmtId="0" fontId="5" fillId="0" borderId="0" xfId="0" applyFont="1" applyAlignment="1" applyProtection="1">
      <alignment horizontal="left" vertical="top"/>
      <protection hidden="1"/>
    </xf>
    <xf numFmtId="0" fontId="5" fillId="0" borderId="0" xfId="0" applyFont="1" applyBorder="1" applyAlignment="1" applyProtection="1">
      <alignment horizontal="right" vertical="center"/>
      <protection hidden="1"/>
    </xf>
    <xf numFmtId="0" fontId="28" fillId="2" borderId="0" xfId="0" applyFont="1" applyFill="1" applyBorder="1" applyAlignment="1" applyProtection="1">
      <alignment vertical="center"/>
      <protection locked="0"/>
    </xf>
    <xf numFmtId="0" fontId="28" fillId="2" borderId="0" xfId="0" applyFont="1" applyFill="1" applyBorder="1" applyAlignment="1" applyProtection="1">
      <alignment horizontal="center" vertical="center"/>
      <protection locked="0"/>
    </xf>
    <xf numFmtId="0" fontId="28" fillId="2" borderId="0" xfId="0" applyFont="1" applyFill="1" applyBorder="1" applyAlignment="1" applyProtection="1">
      <alignment horizontal="left" vertical="center"/>
      <protection locked="0"/>
    </xf>
    <xf numFmtId="0" fontId="2" fillId="5" borderId="7" xfId="0" applyFont="1" applyFill="1" applyBorder="1" applyAlignment="1" applyProtection="1">
      <alignment horizontal="right" vertical="center" wrapText="1"/>
      <protection hidden="1"/>
    </xf>
    <xf numFmtId="166" fontId="2" fillId="5" borderId="7" xfId="2" applyNumberFormat="1" applyFont="1" applyFill="1" applyBorder="1" applyAlignment="1" applyProtection="1">
      <alignment horizontal="right" vertical="center" wrapText="1"/>
      <protection hidden="1"/>
    </xf>
    <xf numFmtId="164" fontId="2" fillId="5" borderId="7" xfId="0" applyNumberFormat="1" applyFont="1" applyFill="1" applyBorder="1" applyAlignment="1" applyProtection="1">
      <alignment horizontal="right" vertical="center" wrapText="1"/>
      <protection hidden="1"/>
    </xf>
    <xf numFmtId="0" fontId="2" fillId="0" borderId="8" xfId="0" applyFont="1" applyBorder="1" applyAlignment="1" applyProtection="1">
      <alignment horizontal="left" vertical="center"/>
      <protection hidden="1"/>
    </xf>
    <xf numFmtId="0" fontId="4" fillId="0" borderId="13" xfId="0" applyFont="1" applyBorder="1" applyAlignment="1" applyProtection="1">
      <alignment vertical="center"/>
      <protection hidden="1"/>
    </xf>
    <xf numFmtId="0" fontId="2" fillId="0" borderId="1" xfId="0" applyFont="1" applyBorder="1" applyAlignment="1" applyProtection="1">
      <alignment horizontal="left" vertical="center"/>
      <protection hidden="1"/>
    </xf>
    <xf numFmtId="0" fontId="2" fillId="0" borderId="1" xfId="0" applyFont="1" applyBorder="1" applyProtection="1">
      <protection hidden="1"/>
    </xf>
    <xf numFmtId="0" fontId="2" fillId="0" borderId="5" xfId="0" applyFont="1" applyBorder="1" applyAlignment="1" applyProtection="1">
      <alignment wrapText="1"/>
      <protection hidden="1"/>
    </xf>
    <xf numFmtId="0" fontId="2" fillId="0" borderId="5" xfId="0" applyFont="1" applyBorder="1" applyProtection="1">
      <protection hidden="1"/>
    </xf>
    <xf numFmtId="0" fontId="2" fillId="0" borderId="2" xfId="0" applyFont="1" applyBorder="1" applyProtection="1">
      <protection hidden="1"/>
    </xf>
    <xf numFmtId="0" fontId="2" fillId="0" borderId="13" xfId="0" applyFont="1" applyBorder="1" applyProtection="1">
      <protection hidden="1"/>
    </xf>
    <xf numFmtId="0" fontId="2" fillId="0" borderId="0" xfId="0" applyFont="1" applyBorder="1" applyAlignment="1" applyProtection="1">
      <alignment wrapText="1"/>
      <protection hidden="1"/>
    </xf>
    <xf numFmtId="0" fontId="2" fillId="0" borderId="0" xfId="0" applyFont="1" applyBorder="1" applyProtection="1">
      <protection hidden="1"/>
    </xf>
    <xf numFmtId="0" fontId="2" fillId="0" borderId="15" xfId="0" applyFont="1" applyBorder="1" applyProtection="1">
      <protection hidden="1"/>
    </xf>
    <xf numFmtId="0" fontId="30" fillId="0" borderId="0" xfId="0" applyFont="1" applyBorder="1"/>
    <xf numFmtId="0" fontId="2" fillId="0" borderId="3" xfId="0" applyFont="1" applyBorder="1" applyProtection="1">
      <protection hidden="1"/>
    </xf>
    <xf numFmtId="0" fontId="2" fillId="0" borderId="6" xfId="0" applyFont="1" applyBorder="1" applyAlignment="1" applyProtection="1">
      <alignment wrapText="1"/>
      <protection hidden="1"/>
    </xf>
    <xf numFmtId="0" fontId="2" fillId="0" borderId="6" xfId="0" applyFont="1" applyBorder="1" applyProtection="1">
      <protection hidden="1"/>
    </xf>
    <xf numFmtId="0" fontId="2" fillId="0" borderId="4" xfId="0" applyFont="1" applyBorder="1" applyProtection="1">
      <protection hidden="1"/>
    </xf>
    <xf numFmtId="0" fontId="3" fillId="0" borderId="6" xfId="0" applyFont="1" applyBorder="1" applyAlignment="1" applyProtection="1">
      <alignment vertical="center"/>
      <protection hidden="1"/>
    </xf>
    <xf numFmtId="17" fontId="0" fillId="0" borderId="0" xfId="0" quotePrefix="1" applyNumberFormat="1" applyAlignment="1">
      <alignment horizontal="left" vertical="center"/>
    </xf>
    <xf numFmtId="7" fontId="3" fillId="3" borderId="7" xfId="2" quotePrefix="1" applyNumberFormat="1" applyFont="1" applyFill="1" applyBorder="1" applyAlignment="1" applyProtection="1">
      <alignment horizontal="right" vertical="center" wrapText="1"/>
      <protection hidden="1"/>
    </xf>
    <xf numFmtId="0" fontId="3" fillId="3" borderId="7" xfId="0" quotePrefix="1" applyFont="1" applyFill="1" applyBorder="1" applyAlignment="1" applyProtection="1">
      <alignment horizontal="right" vertical="center" wrapText="1"/>
      <protection hidden="1"/>
    </xf>
    <xf numFmtId="0" fontId="7" fillId="2" borderId="0" xfId="0" applyFont="1" applyFill="1" applyBorder="1" applyAlignment="1" applyProtection="1">
      <alignment horizontal="left" vertical="center"/>
      <protection hidden="1"/>
    </xf>
    <xf numFmtId="0" fontId="2" fillId="0" borderId="7" xfId="0" applyFont="1" applyBorder="1" applyAlignment="1" applyProtection="1">
      <alignment horizontal="left" vertical="center" wrapText="1"/>
      <protection hidden="1"/>
    </xf>
    <xf numFmtId="0" fontId="2" fillId="0" borderId="12" xfId="0" applyFont="1" applyBorder="1" applyAlignment="1" applyProtection="1">
      <alignment horizontal="center" vertical="center"/>
      <protection hidden="1"/>
    </xf>
    <xf numFmtId="0" fontId="2" fillId="0" borderId="11" xfId="0" applyFont="1" applyBorder="1" applyAlignment="1" applyProtection="1">
      <alignment horizontal="center" vertical="center"/>
      <protection hidden="1"/>
    </xf>
    <xf numFmtId="0" fontId="2" fillId="0" borderId="1" xfId="0" applyFont="1" applyBorder="1" applyAlignment="1" applyProtection="1">
      <alignment horizontal="left" vertical="center" wrapText="1"/>
      <protection hidden="1"/>
    </xf>
    <xf numFmtId="0" fontId="2" fillId="0" borderId="5" xfId="0" applyFont="1" applyBorder="1" applyAlignment="1" applyProtection="1">
      <alignment horizontal="left" vertical="center" wrapText="1"/>
      <protection hidden="1"/>
    </xf>
    <xf numFmtId="0" fontId="2" fillId="0" borderId="2" xfId="0" applyFont="1" applyBorder="1" applyAlignment="1" applyProtection="1">
      <alignment horizontal="left" vertical="center" wrapText="1"/>
      <protection hidden="1"/>
    </xf>
    <xf numFmtId="0" fontId="2" fillId="0" borderId="3" xfId="0" applyFont="1" applyBorder="1" applyAlignment="1" applyProtection="1">
      <alignment horizontal="left" vertical="center" wrapText="1"/>
      <protection hidden="1"/>
    </xf>
    <xf numFmtId="0" fontId="2" fillId="0" borderId="6" xfId="0" applyFont="1" applyBorder="1" applyAlignment="1" applyProtection="1">
      <alignment horizontal="left" vertical="center" wrapText="1"/>
      <protection hidden="1"/>
    </xf>
    <xf numFmtId="0" fontId="2" fillId="0" borderId="4" xfId="0" applyFont="1" applyBorder="1" applyAlignment="1" applyProtection="1">
      <alignment horizontal="left" vertical="center" wrapText="1"/>
      <protection hidden="1"/>
    </xf>
    <xf numFmtId="166" fontId="2" fillId="3" borderId="12" xfId="0" applyNumberFormat="1" applyFont="1" applyFill="1" applyBorder="1" applyAlignment="1" applyProtection="1">
      <alignment horizontal="center" vertical="center" wrapText="1"/>
      <protection locked="0"/>
    </xf>
    <xf numFmtId="166" fontId="2" fillId="3" borderId="11" xfId="0" applyNumberFormat="1" applyFont="1" applyFill="1" applyBorder="1" applyAlignment="1" applyProtection="1">
      <alignment horizontal="center" vertical="center" wrapText="1"/>
      <protection locked="0"/>
    </xf>
    <xf numFmtId="1" fontId="2" fillId="0" borderId="12" xfId="0" applyNumberFormat="1" applyFont="1" applyBorder="1" applyAlignment="1" applyProtection="1">
      <alignment horizontal="center" vertical="center" wrapText="1"/>
      <protection hidden="1"/>
    </xf>
    <xf numFmtId="1" fontId="2" fillId="0" borderId="11" xfId="0" applyNumberFormat="1" applyFont="1" applyBorder="1" applyAlignment="1" applyProtection="1">
      <alignment horizontal="center" vertical="center" wrapText="1"/>
      <protection hidden="1"/>
    </xf>
    <xf numFmtId="0" fontId="2" fillId="0" borderId="8" xfId="0" applyFont="1" applyBorder="1" applyAlignment="1" applyProtection="1">
      <alignment vertical="center" wrapText="1"/>
      <protection hidden="1"/>
    </xf>
    <xf numFmtId="0" fontId="2" fillId="0" borderId="9" xfId="0" applyFont="1" applyBorder="1" applyAlignment="1" applyProtection="1">
      <alignment vertical="center" wrapText="1"/>
      <protection hidden="1"/>
    </xf>
    <xf numFmtId="0" fontId="2" fillId="0" borderId="10" xfId="0" applyFont="1" applyBorder="1" applyAlignment="1" applyProtection="1">
      <alignment vertical="center" wrapText="1"/>
      <protection hidden="1"/>
    </xf>
    <xf numFmtId="0" fontId="3" fillId="0" borderId="13" xfId="0" applyFont="1" applyBorder="1" applyAlignment="1" applyProtection="1">
      <alignment horizontal="left" vertical="center" wrapText="1"/>
      <protection hidden="1"/>
    </xf>
    <xf numFmtId="0" fontId="3" fillId="0" borderId="0" xfId="0" applyFont="1" applyBorder="1" applyAlignment="1" applyProtection="1">
      <alignment horizontal="left" vertical="center" wrapText="1"/>
      <protection hidden="1"/>
    </xf>
    <xf numFmtId="0" fontId="3" fillId="0" borderId="13" xfId="0" applyFont="1" applyBorder="1" applyAlignment="1" applyProtection="1">
      <alignment horizontal="left" vertical="top" wrapText="1"/>
      <protection hidden="1"/>
    </xf>
    <xf numFmtId="0" fontId="3" fillId="0" borderId="0" xfId="0" applyFont="1" applyBorder="1" applyAlignment="1" applyProtection="1">
      <alignment horizontal="left" vertical="top" wrapText="1"/>
      <protection hidden="1"/>
    </xf>
    <xf numFmtId="0" fontId="8" fillId="0" borderId="14" xfId="0" applyFont="1" applyBorder="1" applyAlignment="1" applyProtection="1">
      <alignment horizontal="left" vertical="center" wrapText="1"/>
      <protection hidden="1"/>
    </xf>
    <xf numFmtId="0" fontId="8" fillId="0" borderId="13" xfId="0" applyFont="1" applyBorder="1" applyAlignment="1" applyProtection="1">
      <alignment horizontal="left" vertical="center" wrapText="1"/>
      <protection hidden="1"/>
    </xf>
    <xf numFmtId="0" fontId="6" fillId="2" borderId="8" xfId="0" applyFont="1" applyFill="1" applyBorder="1" applyAlignment="1" applyProtection="1">
      <alignment horizontal="center" vertical="center"/>
      <protection hidden="1"/>
    </xf>
    <xf numFmtId="0" fontId="6" fillId="2" borderId="10" xfId="0" applyFont="1" applyFill="1" applyBorder="1" applyAlignment="1" applyProtection="1">
      <alignment horizontal="center" vertical="center"/>
      <protection hidden="1"/>
    </xf>
    <xf numFmtId="7" fontId="27" fillId="0" borderId="0" xfId="2" applyNumberFormat="1" applyFont="1" applyAlignment="1" applyProtection="1">
      <alignment horizontal="left" vertical="top"/>
      <protection hidden="1"/>
    </xf>
    <xf numFmtId="0" fontId="6" fillId="2" borderId="8" xfId="0" applyFont="1" applyFill="1" applyBorder="1" applyAlignment="1" applyProtection="1">
      <alignment horizontal="left" vertical="center"/>
      <protection hidden="1"/>
    </xf>
    <xf numFmtId="0" fontId="6" fillId="2" borderId="9" xfId="0" applyFont="1" applyFill="1" applyBorder="1" applyAlignment="1" applyProtection="1">
      <alignment horizontal="left" vertical="center"/>
      <protection hidden="1"/>
    </xf>
    <xf numFmtId="0" fontId="6" fillId="2" borderId="10" xfId="0" applyFont="1" applyFill="1" applyBorder="1" applyAlignment="1" applyProtection="1">
      <alignment horizontal="left" vertical="center"/>
      <protection hidden="1"/>
    </xf>
    <xf numFmtId="0" fontId="2" fillId="0" borderId="0" xfId="0" applyFont="1" applyBorder="1" applyAlignment="1" applyProtection="1">
      <alignment horizontal="left"/>
      <protection hidden="1"/>
    </xf>
    <xf numFmtId="0" fontId="7" fillId="2" borderId="0" xfId="0" applyFont="1" applyFill="1" applyBorder="1" applyAlignment="1" applyProtection="1">
      <alignment horizontal="left" vertical="center"/>
      <protection locked="0"/>
    </xf>
    <xf numFmtId="0" fontId="19" fillId="0" borderId="0" xfId="0" applyFont="1" applyAlignment="1" applyProtection="1">
      <alignment horizontal="left" vertical="top" wrapText="1"/>
      <protection locked="0"/>
    </xf>
    <xf numFmtId="0" fontId="8" fillId="0" borderId="0" xfId="0" applyFont="1" applyBorder="1" applyAlignment="1" applyProtection="1">
      <alignment horizontal="left" vertical="center" wrapText="1"/>
      <protection hidden="1"/>
    </xf>
  </cellXfs>
  <cellStyles count="5">
    <cellStyle name="Komma" xfId="1" builtinId="3"/>
    <cellStyle name="Procent" xfId="3" builtinId="5"/>
    <cellStyle name="Standaard" xfId="0" builtinId="0"/>
    <cellStyle name="Standaard 3" xfId="4"/>
    <cellStyle name="Valuta" xfId="2" builtinId="4"/>
  </cellStyles>
  <dxfs count="44">
    <dxf>
      <fill>
        <patternFill>
          <bgColor rgb="FF92D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</dxf>
    <dxf>
      <fill>
        <patternFill>
          <bgColor rgb="FFFF0000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ont>
        <color theme="0"/>
      </font>
      <fill>
        <patternFill patternType="none">
          <bgColor auto="1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theme="9"/>
        </patternFill>
      </fill>
    </dxf>
    <dxf>
      <fill>
        <patternFill>
          <bgColor rgb="FF00B05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  <dxf>
      <font>
        <color rgb="FF8FCAE7"/>
      </font>
    </dxf>
  </dxfs>
  <tableStyles count="0" defaultTableStyle="TableStyleMedium9" defaultPivotStyle="PivotStyleLight16"/>
  <colors>
    <mruColors>
      <color rgb="FF8FCAE7"/>
      <color rgb="FFF4F169"/>
      <color rgb="FF8EB4E3"/>
      <color rgb="FF1CAC04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377946536728606"/>
          <c:y val="9.7123986072734744E-2"/>
          <c:w val="0.77014928937853555"/>
          <c:h val="0.73063998355842352"/>
        </c:manualLayout>
      </c:layout>
      <c:scatterChart>
        <c:scatterStyle val="smoothMarker"/>
        <c:varyColors val="0"/>
        <c:ser>
          <c:idx val="1"/>
          <c:order val="0"/>
          <c:tx>
            <c:v>Qmax</c:v>
          </c:tx>
          <c:spPr>
            <a:ln w="50800">
              <a:solidFill>
                <a:schemeClr val="tx2"/>
              </a:solidFill>
            </a:ln>
          </c:spPr>
          <c:marker>
            <c:symbol val="none"/>
          </c:marker>
          <c:dPt>
            <c:idx val="1"/>
            <c:bubble3D val="0"/>
          </c:dPt>
          <c:xVal>
            <c:numRef>
              <c:f>'HULP-velden'!$G$30:$G$31</c:f>
              <c:numCache>
                <c:formatCode>"€"#,##0.00_);\("€"#,##0.00\)</c:formatCode>
                <c:ptCount val="2"/>
                <c:pt idx="0" formatCode="General">
                  <c:v>0</c:v>
                </c:pt>
                <c:pt idx="1">
                  <c:v>240000</c:v>
                </c:pt>
              </c:numCache>
            </c:numRef>
          </c:xVal>
          <c:yVal>
            <c:numRef>
              <c:f>'HULP-velden'!$H$30:$H$31</c:f>
              <c:numCache>
                <c:formatCode>#,##0.0_ ;\-#,##0.0\ 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1"/>
        </c:ser>
        <c:ser>
          <c:idx val="2"/>
          <c:order val="1"/>
          <c:tx>
            <c:v>Qmin</c:v>
          </c:tx>
          <c:spPr>
            <a:ln w="63500">
              <a:solidFill>
                <a:schemeClr val="tx2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HULP-velden'!$G$33:$G$34</c:f>
              <c:numCache>
                <c:formatCode>"€"#,##0.00_);\("€"#,##0.00\)</c:formatCode>
                <c:ptCount val="2"/>
                <c:pt idx="0" formatCode="General">
                  <c:v>0</c:v>
                </c:pt>
                <c:pt idx="1">
                  <c:v>240000</c:v>
                </c:pt>
              </c:numCache>
            </c:numRef>
          </c:xVal>
          <c:yVal>
            <c:numRef>
              <c:f>'HULP-velden'!$H$33:$H$34</c:f>
              <c:numCache>
                <c:formatCode>#,##0.0_ ;\-#,##0.0\ </c:formatCode>
                <c:ptCount val="2"/>
                <c:pt idx="0">
                  <c:v>180</c:v>
                </c:pt>
                <c:pt idx="1">
                  <c:v>180</c:v>
                </c:pt>
              </c:numCache>
            </c:numRef>
          </c:yVal>
          <c:smooth val="1"/>
        </c:ser>
        <c:ser>
          <c:idx val="4"/>
          <c:order val="2"/>
          <c:tx>
            <c:v>Lijn_Rechts_Pref</c:v>
          </c:tx>
          <c:spPr>
            <a:ln w="635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HULP-velden'!$I$23:$J$23</c:f>
              <c:numCache>
                <c:formatCode>"€"#,##0.00_);\("€"#,##0.00\)</c:formatCode>
                <c:ptCount val="2"/>
                <c:pt idx="0">
                  <c:v>200000</c:v>
                </c:pt>
                <c:pt idx="1">
                  <c:v>240000</c:v>
                </c:pt>
              </c:numCache>
            </c:numRef>
          </c:xVal>
          <c:yVal>
            <c:numRef>
              <c:f>'HULP-velden'!$I$24:$J$24</c:f>
              <c:numCache>
                <c:formatCode>#,##0.0_ ;\-#,##0.0\ </c:formatCode>
                <c:ptCount val="2"/>
                <c:pt idx="0">
                  <c:v>200</c:v>
                </c:pt>
                <c:pt idx="1">
                  <c:v>300</c:v>
                </c:pt>
              </c:numCache>
            </c:numRef>
          </c:yVal>
          <c:smooth val="1"/>
        </c:ser>
        <c:ser>
          <c:idx val="3"/>
          <c:order val="3"/>
          <c:tx>
            <c:v>Lijn_links_Pref</c:v>
          </c:tx>
          <c:spPr>
            <a:ln w="63500"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'HULP-velden'!$H$23:$I$23</c:f>
              <c:numCache>
                <c:formatCode>"€"#,##0.00_);\("€"#,##0.00\)</c:formatCode>
                <c:ptCount val="2"/>
                <c:pt idx="0">
                  <c:v>0</c:v>
                </c:pt>
                <c:pt idx="1">
                  <c:v>200000</c:v>
                </c:pt>
              </c:numCache>
            </c:numRef>
          </c:xVal>
          <c:yVal>
            <c:numRef>
              <c:f>'HULP-velden'!$H$24:$I$24</c:f>
              <c:numCache>
                <c:formatCode>#,##0.0_ ;\-#,##0.0\ </c:formatCode>
                <c:ptCount val="2"/>
                <c:pt idx="0">
                  <c:v>157.07602040058669</c:v>
                </c:pt>
                <c:pt idx="1">
                  <c:v>200</c:v>
                </c:pt>
              </c:numCache>
            </c:numRef>
          </c:yVal>
          <c:smooth val="1"/>
        </c:ser>
        <c:ser>
          <c:idx val="5"/>
          <c:order val="4"/>
          <c:tx>
            <c:v>Referentie</c:v>
          </c:tx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scene3d>
                <a:camera prst="orthographicFront"/>
                <a:lightRig rig="threePt" dir="t"/>
              </a:scene3d>
              <a:sp3d>
                <a:bevelT/>
              </a:sp3d>
            </c:spPr>
          </c:marker>
          <c:dLbls>
            <c:dLbl>
              <c:idx val="0"/>
              <c:layout>
                <c:manualLayout>
                  <c:x val="-5.5482646600879685E-3"/>
                  <c:y val="5.981971991720789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 i="1"/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HULP-velden'!$I$23</c:f>
              <c:numCache>
                <c:formatCode>"€"#,##0.00_);\("€"#,##0.00\)</c:formatCode>
                <c:ptCount val="1"/>
                <c:pt idx="0">
                  <c:v>200000</c:v>
                </c:pt>
              </c:numCache>
            </c:numRef>
          </c:xVal>
          <c:yVal>
            <c:numRef>
              <c:f>'HULP-velden'!$I$24</c:f>
              <c:numCache>
                <c:formatCode>#,##0.0_ ;\-#,##0.0\ </c:formatCode>
                <c:ptCount val="1"/>
                <c:pt idx="0">
                  <c:v>200</c:v>
                </c:pt>
              </c:numCache>
            </c:numRef>
          </c:yVal>
          <c:smooth val="1"/>
        </c:ser>
        <c:ser>
          <c:idx val="0"/>
          <c:order val="5"/>
          <c:tx>
            <c:v>Qmax (ref)</c:v>
          </c:tx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scene3d>
                <a:camera prst="orthographicFront"/>
                <a:lightRig rig="threePt" dir="t"/>
              </a:scene3d>
              <a:sp3d>
                <a:bevelT/>
              </a:sp3d>
            </c:spPr>
          </c:marker>
          <c:dLbls>
            <c:dLbl>
              <c:idx val="0"/>
              <c:layout>
                <c:manualLayout>
                  <c:x val="-4.9934381940791715E-2"/>
                  <c:y val="-7.69110684649815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 i="1"/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HULP-velden'!$J$23</c:f>
              <c:numCache>
                <c:formatCode>"€"#,##0.00_);\("€"#,##0.00\)</c:formatCode>
                <c:ptCount val="1"/>
                <c:pt idx="0">
                  <c:v>240000</c:v>
                </c:pt>
              </c:numCache>
            </c:numRef>
          </c:xVal>
          <c:yVal>
            <c:numRef>
              <c:f>'HULP-velden'!$J$24</c:f>
              <c:numCache>
                <c:formatCode>#,##0.0_ ;\-#,##0.0\ </c:formatCode>
                <c:ptCount val="1"/>
                <c:pt idx="0">
                  <c:v>300</c:v>
                </c:pt>
              </c:numCache>
            </c:numRef>
          </c:yVal>
          <c:smooth val="1"/>
        </c:ser>
        <c:ser>
          <c:idx val="6"/>
          <c:order val="6"/>
          <c:tx>
            <c:v>Qmin (ref)</c:v>
          </c:tx>
          <c:marker>
            <c:symbol val="circle"/>
            <c:size val="10"/>
            <c:spPr>
              <a:solidFill>
                <a:schemeClr val="accent6">
                  <a:lumMod val="75000"/>
                </a:schemeClr>
              </a:solidFill>
              <a:scene3d>
                <a:camera prst="orthographicFront"/>
                <a:lightRig rig="threePt" dir="t"/>
              </a:scene3d>
              <a:sp3d>
                <a:bevelT/>
              </a:sp3d>
            </c:spPr>
          </c:marker>
          <c:dLbls>
            <c:dLbl>
              <c:idx val="0"/>
              <c:layout>
                <c:manualLayout>
                  <c:x val="-1.1228511938157382E-2"/>
                  <c:y val="-7.698144747862031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 i="1"/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HULP-velden'!$H$23</c:f>
              <c:numCache>
                <c:formatCode>"€"#,##0.00_);\("€"#,##0.00\)</c:formatCode>
                <c:ptCount val="1"/>
                <c:pt idx="0">
                  <c:v>0</c:v>
                </c:pt>
              </c:numCache>
            </c:numRef>
          </c:xVal>
          <c:yVal>
            <c:numRef>
              <c:f>'HULP-velden'!$H$24</c:f>
              <c:numCache>
                <c:formatCode>#,##0.0_ ;\-#,##0.0\ </c:formatCode>
                <c:ptCount val="1"/>
                <c:pt idx="0">
                  <c:v>157.0760204005866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3677184"/>
        <c:axId val="154789376"/>
      </c:scatterChart>
      <c:valAx>
        <c:axId val="153677184"/>
        <c:scaling>
          <c:orientation val="minMax"/>
        </c:scaling>
        <c:delete val="0"/>
        <c:axPos val="b"/>
        <c:numFmt formatCode="&quot;€&quot;#,##0.00_);\(&quot;€&quot;#,##0.00\)" sourceLinked="0"/>
        <c:majorTickMark val="out"/>
        <c:minorTickMark val="none"/>
        <c:tickLblPos val="nextTo"/>
        <c:txPr>
          <a:bodyPr/>
          <a:lstStyle/>
          <a:p>
            <a:pPr>
              <a:defRPr b="0"/>
            </a:pPr>
            <a:endParaRPr lang="nl-NL"/>
          </a:p>
        </c:txPr>
        <c:crossAx val="154789376"/>
        <c:crosses val="autoZero"/>
        <c:crossBetween val="midCat"/>
        <c:dispUnits>
          <c:builtInUnit val="thousands"/>
          <c:dispUnitsLbl>
            <c:txPr>
              <a:bodyPr/>
              <a:lstStyle/>
              <a:p>
                <a:pPr>
                  <a:defRPr b="0"/>
                </a:pPr>
                <a:endParaRPr lang="nl-NL"/>
              </a:p>
            </c:txPr>
          </c:dispUnitsLbl>
        </c:dispUnits>
      </c:valAx>
      <c:valAx>
        <c:axId val="154789376"/>
        <c:scaling>
          <c:orientation val="minMax"/>
          <c:min val="0"/>
        </c:scaling>
        <c:delete val="0"/>
        <c:axPos val="l"/>
        <c:majorGridlines/>
        <c:numFmt formatCode="_(* #,##0_);_(* \(#,##0\);_(* &quot;-&quot;_);_(@_)" sourceLinked="0"/>
        <c:majorTickMark val="out"/>
        <c:minorTickMark val="none"/>
        <c:tickLblPos val="nextTo"/>
        <c:txPr>
          <a:bodyPr/>
          <a:lstStyle/>
          <a:p>
            <a:pPr>
              <a:defRPr b="0"/>
            </a:pPr>
            <a:endParaRPr lang="nl-NL"/>
          </a:p>
        </c:txPr>
        <c:crossAx val="153677184"/>
        <c:crosses val="autoZero"/>
        <c:crossBetween val="midCat"/>
      </c:valAx>
      <c:spPr>
        <a:solidFill>
          <a:schemeClr val="accent5">
            <a:lumMod val="20000"/>
            <a:lumOff val="80000"/>
          </a:schemeClr>
        </a:solidFill>
        <a:ln>
          <a:solidFill>
            <a:schemeClr val="tx1"/>
          </a:solidFill>
        </a:ln>
      </c:spPr>
    </c:plotArea>
    <c:plotVisOnly val="1"/>
    <c:dispBlanksAs val="gap"/>
    <c:showDLblsOverMax val="0"/>
  </c:chart>
  <c:spPr>
    <a:noFill/>
    <a:ln w="15875" cmpd="sng">
      <a:solidFill>
        <a:schemeClr val="tx1"/>
      </a:solidFill>
    </a:ln>
    <a:scene3d>
      <a:camera prst="orthographicFront"/>
      <a:lightRig rig="threePt" dir="t"/>
    </a:scene3d>
    <a:sp3d>
      <a:bevelT w="165100" prst="coolSlant"/>
    </a:sp3d>
  </c:spPr>
  <c:printSettings>
    <c:headerFooter/>
    <c:pageMargins b="0.75000000000000167" l="0.70000000000000062" r="0.70000000000000062" t="0.75000000000000167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title>
      <c:tx>
        <c:rich>
          <a:bodyPr/>
          <a:lstStyle/>
          <a:p>
            <a:pPr>
              <a:defRPr>
                <a:solidFill>
                  <a:schemeClr val="tx1"/>
                </a:solidFill>
              </a:defRPr>
            </a:pPr>
            <a:r>
              <a:rPr lang="en-US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rPr>
              <a:t>EMVI-grafiek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096004881377366E-2"/>
          <c:y val="9.7626389038159178E-2"/>
          <c:w val="0.79038255399214707"/>
          <c:h val="0.79500971216075822"/>
        </c:manualLayout>
      </c:layout>
      <c:scatterChart>
        <c:scatterStyle val="smoothMarker"/>
        <c:varyColors val="0"/>
        <c:ser>
          <c:idx val="0"/>
          <c:order val="0"/>
          <c:tx>
            <c:v>emvi = 1</c:v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ULP-velden'!$P$9:$Z$9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53443.00001736428</c:v>
                </c:pt>
                <c:pt idx="2">
                  <c:v>182395.22038188623</c:v>
                </c:pt>
                <c:pt idx="3">
                  <c:v>199953.18619086596</c:v>
                </c:pt>
                <c:pt idx="4">
                  <c:v>212034.09044616928</c:v>
                </c:pt>
                <c:pt idx="5">
                  <c:v>220776.21658669622</c:v>
                </c:pt>
                <c:pt idx="6">
                  <c:v>227238.53604393377</c:v>
                </c:pt>
                <c:pt idx="7">
                  <c:v>232041.32257654183</c:v>
                </c:pt>
                <c:pt idx="8">
                  <c:v>235589.89934244426</c:v>
                </c:pt>
                <c:pt idx="9">
                  <c:v>238171.02398675444</c:v>
                </c:pt>
                <c:pt idx="10">
                  <c:v>240000.35307112423</c:v>
                </c:pt>
              </c:numCache>
            </c:numRef>
          </c:xVal>
          <c:yVal>
            <c:numRef>
              <c:f>'HULP-velden'!$P$8:$Z$8</c:f>
              <c:numCache>
                <c:formatCode>_(* #,##0.00_);_(* \(#,##0.00\);_(* "-"??_);_(@_)</c:formatCode>
                <c:ptCount val="11"/>
                <c:pt idx="0">
                  <c:v>157.07602040058669</c:v>
                </c:pt>
                <c:pt idx="1">
                  <c:v>171.36841836052801</c:v>
                </c:pt>
                <c:pt idx="2">
                  <c:v>185.66081632046934</c:v>
                </c:pt>
                <c:pt idx="3">
                  <c:v>199.95321428041069</c:v>
                </c:pt>
                <c:pt idx="4">
                  <c:v>214.24561224035202</c:v>
                </c:pt>
                <c:pt idx="5">
                  <c:v>228.53801020029334</c:v>
                </c:pt>
                <c:pt idx="6">
                  <c:v>242.83040816023467</c:v>
                </c:pt>
                <c:pt idx="7">
                  <c:v>257.12280612017599</c:v>
                </c:pt>
                <c:pt idx="8">
                  <c:v>271.41520408011735</c:v>
                </c:pt>
                <c:pt idx="9">
                  <c:v>285.70760204005865</c:v>
                </c:pt>
                <c:pt idx="10">
                  <c:v>300</c:v>
                </c:pt>
              </c:numCache>
            </c:numRef>
          </c:yVal>
          <c:smooth val="1"/>
        </c:ser>
        <c:ser>
          <c:idx val="1"/>
          <c:order val="1"/>
          <c:tx>
            <c:v>emvi = 0,9</c:v>
          </c:tx>
          <c:spPr>
            <a:ln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ULP-velden'!$P$12:$Z$12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35224.23260928455</c:v>
                </c:pt>
                <c:pt idx="2">
                  <c:v>161013.30969555324</c:v>
                </c:pt>
                <c:pt idx="3">
                  <c:v>176819.98318247488</c:v>
                </c:pt>
                <c:pt idx="4">
                  <c:v>187833.51739503734</c:v>
                </c:pt>
                <c:pt idx="5">
                  <c:v>195924.3906119981</c:v>
                </c:pt>
                <c:pt idx="6">
                  <c:v>202015.60324685968</c:v>
                </c:pt>
                <c:pt idx="7">
                  <c:v>206645.01220962079</c:v>
                </c:pt>
                <c:pt idx="8">
                  <c:v>210161.63867101746</c:v>
                </c:pt>
                <c:pt idx="9">
                  <c:v>212810.23581110442</c:v>
                </c:pt>
                <c:pt idx="10">
                  <c:v>214773.00128295095</c:v>
                </c:pt>
              </c:numCache>
            </c:numRef>
          </c:xVal>
          <c:yVal>
            <c:numRef>
              <c:f>'HULP-velden'!$P$11:$Z$11</c:f>
              <c:numCache>
                <c:formatCode>_(* #,##0.00_);_(* \(#,##0.00\);_(* "-"??_);_(@_)</c:formatCode>
                <c:ptCount val="11"/>
                <c:pt idx="0">
                  <c:v>181.36841836052801</c:v>
                </c:pt>
                <c:pt idx="1">
                  <c:v>193.2315765244752</c:v>
                </c:pt>
                <c:pt idx="2">
                  <c:v>205.09473468842242</c:v>
                </c:pt>
                <c:pt idx="3">
                  <c:v>216.95789285236961</c:v>
                </c:pt>
                <c:pt idx="4">
                  <c:v>228.8210510163168</c:v>
                </c:pt>
                <c:pt idx="5">
                  <c:v>240.68420918026402</c:v>
                </c:pt>
                <c:pt idx="6">
                  <c:v>252.54736734421118</c:v>
                </c:pt>
                <c:pt idx="7">
                  <c:v>264.4105255081584</c:v>
                </c:pt>
                <c:pt idx="8">
                  <c:v>276.27368367210562</c:v>
                </c:pt>
                <c:pt idx="9">
                  <c:v>288.13684183605278</c:v>
                </c:pt>
                <c:pt idx="10">
                  <c:v>300</c:v>
                </c:pt>
              </c:numCache>
            </c:numRef>
          </c:yVal>
          <c:smooth val="1"/>
        </c:ser>
        <c:ser>
          <c:idx val="2"/>
          <c:order val="2"/>
          <c:tx>
            <c:v>emvi = 0,8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HULP-velden'!$P$15:$Z$15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16745.96493176532</c:v>
                </c:pt>
                <c:pt idx="2">
                  <c:v>139306.88088335752</c:v>
                </c:pt>
                <c:pt idx="3">
                  <c:v>153314.068288932</c:v>
                </c:pt>
                <c:pt idx="4">
                  <c:v>163221.00443873947</c:v>
                </c:pt>
                <c:pt idx="5">
                  <c:v>170628.32566594964</c:v>
                </c:pt>
                <c:pt idx="6">
                  <c:v>176322.76473162879</c:v>
                </c:pt>
                <c:pt idx="7">
                  <c:v>180760.25677537805</c:v>
                </c:pt>
                <c:pt idx="8">
                  <c:v>184234.46658672288</c:v>
                </c:pt>
                <c:pt idx="9">
                  <c:v>186949.35972878386</c:v>
                </c:pt>
                <c:pt idx="10">
                  <c:v>189055.01829746686</c:v>
                </c:pt>
              </c:numCache>
            </c:numRef>
          </c:xVal>
          <c:yVal>
            <c:numRef>
              <c:f>'HULP-velden'!$P$14:$Z$14</c:f>
              <c:numCache>
                <c:formatCode>_(* #,##0.00_);_(* \(#,##0.00\);_(* "-"??_);_(@_)</c:formatCode>
                <c:ptCount val="11"/>
                <c:pt idx="0">
                  <c:v>205.66081632046931</c:v>
                </c:pt>
                <c:pt idx="1">
                  <c:v>215.09473468842236</c:v>
                </c:pt>
                <c:pt idx="2">
                  <c:v>224.52865305637545</c:v>
                </c:pt>
                <c:pt idx="3">
                  <c:v>233.96257142432853</c:v>
                </c:pt>
                <c:pt idx="4">
                  <c:v>243.39648979228159</c:v>
                </c:pt>
                <c:pt idx="5">
                  <c:v>252.83040816023464</c:v>
                </c:pt>
                <c:pt idx="6">
                  <c:v>262.26432652818772</c:v>
                </c:pt>
                <c:pt idx="7">
                  <c:v>271.69824489614081</c:v>
                </c:pt>
                <c:pt idx="8">
                  <c:v>281.13216326409383</c:v>
                </c:pt>
                <c:pt idx="9">
                  <c:v>290.56608163204692</c:v>
                </c:pt>
                <c:pt idx="10">
                  <c:v>300</c:v>
                </c:pt>
              </c:numCache>
            </c:numRef>
          </c:yVal>
          <c:smooth val="1"/>
        </c:ser>
        <c:ser>
          <c:idx val="3"/>
          <c:order val="3"/>
          <c:tx>
            <c:v>emvi = 0,7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HULP-velden'!$P$18:$Z$18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97815.354324669272</c:v>
                </c:pt>
                <c:pt idx="2">
                  <c:v>117036.28164360691</c:v>
                </c:pt>
                <c:pt idx="3">
                  <c:v>129161.23280003933</c:v>
                </c:pt>
                <c:pt idx="4">
                  <c:v>137893.63901923955</c:v>
                </c:pt>
                <c:pt idx="5">
                  <c:v>144560.16355390209</c:v>
                </c:pt>
                <c:pt idx="6">
                  <c:v>149810.0957702286</c:v>
                </c:pt>
                <c:pt idx="7">
                  <c:v>154017.56632565139</c:v>
                </c:pt>
                <c:pt idx="8">
                  <c:v>157421.71659124945</c:v>
                </c:pt>
                <c:pt idx="9">
                  <c:v>160187.00736886714</c:v>
                </c:pt>
                <c:pt idx="10">
                  <c:v>162432.97107179591</c:v>
                </c:pt>
              </c:numCache>
            </c:numRef>
          </c:xVal>
          <c:yVal>
            <c:numRef>
              <c:f>'HULP-velden'!$P$17:$Z$17</c:f>
              <c:numCache>
                <c:formatCode>_(* #,##0.00_);_(* \(#,##0.00\);_(* "-"??_);_(@_)</c:formatCode>
                <c:ptCount val="11"/>
                <c:pt idx="0">
                  <c:v>229.95321428041069</c:v>
                </c:pt>
                <c:pt idx="1">
                  <c:v>236.95789285236961</c:v>
                </c:pt>
                <c:pt idx="2">
                  <c:v>243.96257142432856</c:v>
                </c:pt>
                <c:pt idx="3">
                  <c:v>250.96724999628748</c:v>
                </c:pt>
                <c:pt idx="4">
                  <c:v>257.97192856824643</c:v>
                </c:pt>
                <c:pt idx="5">
                  <c:v>264.97660714020537</c:v>
                </c:pt>
                <c:pt idx="6">
                  <c:v>271.98128571216427</c:v>
                </c:pt>
                <c:pt idx="7">
                  <c:v>278.98596428412321</c:v>
                </c:pt>
                <c:pt idx="8">
                  <c:v>285.99064285608216</c:v>
                </c:pt>
                <c:pt idx="9">
                  <c:v>292.99532142804105</c:v>
                </c:pt>
                <c:pt idx="10">
                  <c:v>300</c:v>
                </c:pt>
              </c:numCache>
            </c:numRef>
          </c:yVal>
          <c:smooth val="1"/>
        </c:ser>
        <c:ser>
          <c:idx val="4"/>
          <c:order val="4"/>
          <c:tx>
            <c:v>Qmax</c:v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ULP-velden'!$O$32:$P$32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HULP-velden'!$O$28:$P$2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1"/>
        </c:ser>
        <c:ser>
          <c:idx val="6"/>
          <c:order val="5"/>
          <c:tx>
            <c:v>Q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HULP-velden'!$O$34:$P$34</c:f>
              <c:numCache>
                <c:formatCode>"€"#,##0.00_);\("€"#,##0.00\)</c:formatCode>
                <c:ptCount val="2"/>
                <c:pt idx="0" formatCode="General">
                  <c:v>0</c:v>
                </c:pt>
                <c:pt idx="1">
                  <c:v>200000</c:v>
                </c:pt>
              </c:numCache>
            </c:numRef>
          </c:xVal>
          <c:yVal>
            <c:numRef>
              <c:f>'HULP-velden'!$O$30:$P$30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1"/>
        </c:ser>
        <c:ser>
          <c:idx val="7"/>
          <c:order val="6"/>
          <c:tx>
            <c:v>P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HULP-velden'!$O$33:$P$33</c:f>
              <c:numCache>
                <c:formatCode>"€"\ #,##0.00</c:formatCode>
                <c:ptCount val="2"/>
                <c:pt idx="0">
                  <c:v>200000</c:v>
                </c:pt>
                <c:pt idx="1">
                  <c:v>200000</c:v>
                </c:pt>
              </c:numCache>
            </c:numRef>
          </c:xVal>
          <c:yVal>
            <c:numRef>
              <c:f>'HULP-velden'!$O$35:$P$3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00</c:v>
                </c:pt>
              </c:numCache>
            </c:numRef>
          </c:yVal>
          <c:smooth val="1"/>
        </c:ser>
        <c:ser>
          <c:idx val="5"/>
          <c:order val="15"/>
          <c:tx>
            <c:v>Qmin</c:v>
          </c:tx>
          <c:spPr>
            <a:ln>
              <a:solidFill>
                <a:schemeClr val="accent5"/>
              </a:solidFill>
            </a:ln>
          </c:spPr>
          <c:marker>
            <c:symbol val="none"/>
          </c:marker>
          <c:xVal>
            <c:numRef>
              <c:f>'HULP-velden'!$O$32:$P$32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HULP-velden'!$O$29:$P$29</c:f>
              <c:numCache>
                <c:formatCode>General</c:formatCode>
                <c:ptCount val="2"/>
                <c:pt idx="0">
                  <c:v>180</c:v>
                </c:pt>
                <c:pt idx="1">
                  <c:v>18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890816"/>
        <c:axId val="162203136"/>
      </c:scatterChart>
      <c:scatterChart>
        <c:scatterStyle val="lineMarker"/>
        <c:varyColors val="0"/>
        <c:ser>
          <c:idx val="8"/>
          <c:order val="7"/>
          <c:tx>
            <c:v>Referentie</c:v>
          </c:tx>
          <c:spPr>
            <a:ln w="12700"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1.5806601869970786E-3"/>
                  <c:y val="2.721280844754147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</c:spPr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1</c:f>
              <c:numCache>
                <c:formatCode>"€"\ #,##0.0;"€"\ \-#,##0.0</c:formatCode>
                <c:ptCount val="1"/>
                <c:pt idx="0">
                  <c:v>200000</c:v>
                </c:pt>
              </c:numCache>
            </c:numRef>
          </c:xVal>
          <c:yVal>
            <c:numRef>
              <c:f>'Grafiek EMVI-Superformule'!$L$21</c:f>
              <c:numCache>
                <c:formatCode>#,##0.0_ ;\-#,##0.0\ </c:formatCode>
                <c:ptCount val="1"/>
                <c:pt idx="0">
                  <c:v>200</c:v>
                </c:pt>
              </c:numCache>
            </c:numRef>
          </c:yVal>
          <c:smooth val="0"/>
        </c:ser>
        <c:ser>
          <c:idx val="14"/>
          <c:order val="8"/>
          <c:tx>
            <c:v>Referentie (Qmax)</c:v>
          </c:tx>
          <c:spPr>
            <a:ln>
              <a:noFill/>
            </a:ln>
          </c:spPr>
          <c:marker>
            <c:symbol val="circle"/>
            <c:size val="13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1100920485636063E-2"/>
                  <c:y val="-2.96393237558068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2</c:f>
              <c:numCache>
                <c:formatCode>"€"\ #,##0.0;"€"\ \-#,##0.0</c:formatCode>
                <c:ptCount val="1"/>
                <c:pt idx="0">
                  <c:v>240000</c:v>
                </c:pt>
              </c:numCache>
            </c:numRef>
          </c:xVal>
          <c:yVal>
            <c:numRef>
              <c:f>'Grafiek EMVI-Superformule'!$L$22</c:f>
              <c:numCache>
                <c:formatCode>#,##0.0_ ;\-#,##0.0\ </c:formatCode>
                <c:ptCount val="1"/>
                <c:pt idx="0">
                  <c:v>300</c:v>
                </c:pt>
              </c:numCache>
            </c:numRef>
          </c:yVal>
          <c:smooth val="0"/>
        </c:ser>
        <c:ser>
          <c:idx val="15"/>
          <c:order val="9"/>
          <c:tx>
            <c:v>Referentie (P=0)</c:v>
          </c:tx>
          <c:spPr>
            <a:ln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</c:spPr>
          </c:marker>
          <c:dLbls>
            <c:dLbl>
              <c:idx val="0"/>
              <c:layout>
                <c:manualLayout>
                  <c:x val="-4.7419805609912359E-3"/>
                  <c:y val="-3.44927528359522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3</c:f>
              <c:numCache>
                <c:formatCode>"€"\ #,##0.0;"€"\ \-#,##0.0</c:formatCode>
                <c:ptCount val="1"/>
                <c:pt idx="0">
                  <c:v>0</c:v>
                </c:pt>
              </c:numCache>
            </c:numRef>
          </c:xVal>
          <c:yVal>
            <c:numRef>
              <c:f>'Grafiek EMVI-Superformule'!$L$23</c:f>
              <c:numCache>
                <c:formatCode>#,##0.0_ ;\-#,##0.0\ </c:formatCode>
                <c:ptCount val="1"/>
                <c:pt idx="0">
                  <c:v>157.07602040058669</c:v>
                </c:pt>
              </c:numCache>
            </c:numRef>
          </c:yVal>
          <c:smooth val="0"/>
        </c:ser>
        <c:ser>
          <c:idx val="9"/>
          <c:order val="10"/>
          <c:tx>
            <c:strRef>
              <c:f>'Grafiek EMVI-Superformule'!$J$15</c:f>
              <c:strCache>
                <c:ptCount val="1"/>
                <c:pt idx="0">
                  <c:v>Lev. 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5</c:f>
              <c:numCache>
                <c:formatCode>"€"\ #,##0.0;"€"\ \-#,##0.0</c:formatCode>
                <c:ptCount val="1"/>
                <c:pt idx="0">
                  <c:v>180000</c:v>
                </c:pt>
              </c:numCache>
            </c:numRef>
          </c:xVal>
          <c:yVal>
            <c:numRef>
              <c:f>'Grafiek EMVI-Superformule'!$L$15</c:f>
              <c:numCache>
                <c:formatCode>#,##0.0_ ;\-#,##0.0\ </c:formatCode>
                <c:ptCount val="1"/>
                <c:pt idx="0">
                  <c:v>240</c:v>
                </c:pt>
              </c:numCache>
            </c:numRef>
          </c:yVal>
          <c:smooth val="0"/>
        </c:ser>
        <c:ser>
          <c:idx val="10"/>
          <c:order val="11"/>
          <c:tx>
            <c:strRef>
              <c:f>'Grafiek EMVI-Superformule'!$J$16</c:f>
              <c:strCache>
                <c:ptCount val="1"/>
                <c:pt idx="0">
                  <c:v>Lev. 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1.3435611589475168E-2"/>
                  <c:y val="3.04143153237228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</c:spPr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6</c:f>
              <c:numCache>
                <c:formatCode>"€"\ #,##0.0;"€"\ \-#,##0.0</c:formatCode>
                <c:ptCount val="1"/>
                <c:pt idx="0">
                  <c:v>160000</c:v>
                </c:pt>
              </c:numCache>
            </c:numRef>
          </c:xVal>
          <c:yVal>
            <c:numRef>
              <c:f>'Grafiek EMVI-Superformule'!$L$16</c:f>
              <c:numCache>
                <c:formatCode>#,##0.0_ ;\-#,##0.0\ </c:formatCode>
                <c:ptCount val="1"/>
                <c:pt idx="0">
                  <c:v>210</c:v>
                </c:pt>
              </c:numCache>
            </c:numRef>
          </c:yVal>
          <c:smooth val="0"/>
        </c:ser>
        <c:ser>
          <c:idx val="11"/>
          <c:order val="12"/>
          <c:tx>
            <c:strRef>
              <c:f>'Grafiek EMVI-Superformule'!$J$17</c:f>
              <c:strCache>
                <c:ptCount val="1"/>
                <c:pt idx="0">
                  <c:v>Lev. 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Grafiek EMVI-Superformule'!$K$17</c:f>
              <c:numCache>
                <c:formatCode>"€"\ #,##0.0;"€"\ \-#,##0.0</c:formatCode>
                <c:ptCount val="1"/>
                <c:pt idx="0">
                  <c:v>150000</c:v>
                </c:pt>
              </c:numCache>
            </c:numRef>
          </c:xVal>
          <c:yVal>
            <c:numRef>
              <c:f>'Grafiek EMVI-Superformule'!$L$17</c:f>
              <c:numCache>
                <c:formatCode>#,##0.0_ ;\-#,##0.0\ </c:formatCode>
                <c:ptCount val="1"/>
                <c:pt idx="0">
                  <c:v>225</c:v>
                </c:pt>
              </c:numCache>
            </c:numRef>
          </c:yVal>
          <c:smooth val="0"/>
        </c:ser>
        <c:ser>
          <c:idx val="12"/>
          <c:order val="13"/>
          <c:tx>
            <c:strRef>
              <c:f>'Grafiek EMVI-Superformule'!$J$18</c:f>
              <c:strCache>
                <c:ptCount val="1"/>
                <c:pt idx="0">
                  <c:v>Lev. 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3193863926938648E-2"/>
                  <c:y val="-3.361582219990410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8</c:f>
              <c:numCache>
                <c:formatCode>"€"\ #,##0.0;"€"\ \-#,##0.0</c:formatCode>
                <c:ptCount val="1"/>
                <c:pt idx="0">
                  <c:v>170000</c:v>
                </c:pt>
              </c:numCache>
            </c:numRef>
          </c:xVal>
          <c:yVal>
            <c:numRef>
              <c:f>'Grafiek EMVI-Superformule'!$L$18</c:f>
              <c:numCache>
                <c:formatCode>#,##0.0_ ;\-#,##0.0\ </c:formatCode>
                <c:ptCount val="1"/>
                <c:pt idx="0">
                  <c:v>270</c:v>
                </c:pt>
              </c:numCache>
            </c:numRef>
          </c:yVal>
          <c:smooth val="0"/>
        </c:ser>
        <c:ser>
          <c:idx val="13"/>
          <c:order val="14"/>
          <c:tx>
            <c:strRef>
              <c:f>'Grafiek EMVI-Superformule'!$J$19</c:f>
              <c:strCache>
                <c:ptCount val="1"/>
                <c:pt idx="0">
                  <c:v>Lev. 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1.0683760683760707E-3"/>
                  <c:y val="-3.3780586832634798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9</c:f>
              <c:numCache>
                <c:formatCode>"€"\ #,##0.0;"€"\ \-#,##0.0</c:formatCode>
                <c:ptCount val="1"/>
                <c:pt idx="0">
                  <c:v>220000.00000000003</c:v>
                </c:pt>
              </c:numCache>
            </c:numRef>
          </c:xVal>
          <c:yVal>
            <c:numRef>
              <c:f>'Grafiek EMVI-Superformule'!$L$19</c:f>
              <c:numCache>
                <c:formatCode>#,##0.0_ ;\-#,##0.0\ </c:formatCode>
                <c:ptCount val="1"/>
                <c:pt idx="0">
                  <c:v>27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223232"/>
        <c:axId val="162205056"/>
      </c:scatterChart>
      <c:valAx>
        <c:axId val="1598908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 sz="1400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P</a:t>
                </a:r>
                <a:r>
                  <a:rPr lang="nl-NL" sz="1200" b="1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rijs</a:t>
                </a:r>
                <a:r>
                  <a:rPr lang="nl-NL" i="1"/>
                  <a:t>s</a:t>
                </a:r>
              </a:p>
            </c:rich>
          </c:tx>
          <c:layout>
            <c:manualLayout>
              <c:xMode val="edge"/>
              <c:yMode val="edge"/>
              <c:x val="0.88034055222270946"/>
              <c:y val="0.88949090110203699"/>
            </c:manualLayout>
          </c:layout>
          <c:overlay val="0"/>
        </c:title>
        <c:numFmt formatCode="&quot;€&quot;\ #,##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nl-NL"/>
          </a:p>
        </c:txPr>
        <c:crossAx val="162203136"/>
        <c:crosses val="autoZero"/>
        <c:crossBetween val="midCat"/>
      </c:valAx>
      <c:valAx>
        <c:axId val="162203136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r>
                  <a:rPr lang="nl-NL" sz="140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Q</a:t>
                </a:r>
                <a:r>
                  <a:rPr lang="nl-NL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-punten</a:t>
                </a:r>
              </a:p>
            </c:rich>
          </c:tx>
          <c:layout>
            <c:manualLayout>
              <c:xMode val="edge"/>
              <c:yMode val="edge"/>
              <c:x val="1.0000830145619991E-2"/>
              <c:y val="4.4954582081667929E-2"/>
            </c:manualLayout>
          </c:layout>
          <c:overlay val="0"/>
        </c:title>
        <c:numFmt formatCode="_(* #,##0_);_(* \(#,##0\);_(* &quot;-&quot;_);_(@_)" sourceLinked="0"/>
        <c:majorTickMark val="out"/>
        <c:minorTickMark val="none"/>
        <c:tickLblPos val="nextTo"/>
        <c:txPr>
          <a:bodyPr/>
          <a:lstStyle/>
          <a:p>
            <a:pPr>
              <a:defRPr b="1">
                <a:solidFill>
                  <a:schemeClr val="tx1"/>
                </a:solidFill>
              </a:defRPr>
            </a:pPr>
            <a:endParaRPr lang="nl-NL"/>
          </a:p>
        </c:txPr>
        <c:crossAx val="159890816"/>
        <c:crosses val="autoZero"/>
        <c:crossBetween val="midCat"/>
      </c:valAx>
      <c:valAx>
        <c:axId val="162205056"/>
        <c:scaling>
          <c:orientation val="minMax"/>
        </c:scaling>
        <c:delete val="1"/>
        <c:axPos val="r"/>
        <c:numFmt formatCode="#,##0" sourceLinked="0"/>
        <c:majorTickMark val="out"/>
        <c:minorTickMark val="none"/>
        <c:tickLblPos val="nextTo"/>
        <c:crossAx val="162223232"/>
        <c:crosses val="max"/>
        <c:crossBetween val="midCat"/>
      </c:valAx>
      <c:valAx>
        <c:axId val="162223232"/>
        <c:scaling>
          <c:orientation val="minMax"/>
        </c:scaling>
        <c:delete val="1"/>
        <c:axPos val="b"/>
        <c:numFmt formatCode="&quot;€&quot;\ #,##0.0;&quot;€&quot;\ \-#,##0.0" sourceLinked="1"/>
        <c:majorTickMark val="out"/>
        <c:minorTickMark val="none"/>
        <c:tickLblPos val="none"/>
        <c:crossAx val="162205056"/>
        <c:crosses val="autoZero"/>
        <c:crossBetween val="midCat"/>
      </c:valAx>
      <c:spPr>
        <a:solidFill>
          <a:srgbClr val="8EB4E3">
            <a:alpha val="0"/>
          </a:srgbClr>
        </a:solidFill>
      </c:spPr>
    </c:plotArea>
    <c:legend>
      <c:legendPos val="r"/>
      <c:overlay val="0"/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nl-NL"/>
        </a:p>
      </c:txPr>
    </c:legend>
    <c:plotVisOnly val="1"/>
    <c:dispBlanksAs val="gap"/>
    <c:showDLblsOverMax val="0"/>
  </c:chart>
  <c:spPr>
    <a:noFill/>
    <a:ln w="15875" cmpd="thickThin">
      <a:solidFill>
        <a:schemeClr val="tx1"/>
      </a:solidFill>
    </a:ln>
    <a:scene3d>
      <a:camera prst="orthographicFront"/>
      <a:lightRig rig="threePt" dir="t"/>
    </a:scene3d>
    <a:sp3d>
      <a:bevelT w="165100" prst="coolSlant"/>
    </a:sp3d>
  </c:spPr>
  <c:printSettings>
    <c:headerFooter/>
    <c:pageMargins b="0.750000000000001" l="0.70000000000000062" r="0.70000000000000062" t="0.750000000000001" header="0.30000000000000032" footer="0.30000000000000032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title>
      <c:tx>
        <c:rich>
          <a:bodyPr/>
          <a:lstStyle/>
          <a:p>
            <a:pPr>
              <a:defRPr>
                <a:solidFill>
                  <a:schemeClr val="tx1"/>
                </a:solidFill>
              </a:defRPr>
            </a:pPr>
            <a:r>
              <a:rPr lang="en-US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rPr>
              <a:t>EMVI-grafiek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096004881377366E-2"/>
          <c:y val="9.7626389038159178E-2"/>
          <c:w val="0.79038255399214707"/>
          <c:h val="0.79500971216075822"/>
        </c:manualLayout>
      </c:layout>
      <c:scatterChart>
        <c:scatterStyle val="smoothMarker"/>
        <c:varyColors val="0"/>
        <c:ser>
          <c:idx val="0"/>
          <c:order val="0"/>
          <c:tx>
            <c:v>emvi = 1</c:v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HULP-velden'!$P$9:$Z$9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53443.00001736428</c:v>
                </c:pt>
                <c:pt idx="2">
                  <c:v>182395.22038188623</c:v>
                </c:pt>
                <c:pt idx="3">
                  <c:v>199953.18619086596</c:v>
                </c:pt>
                <c:pt idx="4">
                  <c:v>212034.09044616928</c:v>
                </c:pt>
                <c:pt idx="5">
                  <c:v>220776.21658669622</c:v>
                </c:pt>
                <c:pt idx="6">
                  <c:v>227238.53604393377</c:v>
                </c:pt>
                <c:pt idx="7">
                  <c:v>232041.32257654183</c:v>
                </c:pt>
                <c:pt idx="8">
                  <c:v>235589.89934244426</c:v>
                </c:pt>
                <c:pt idx="9">
                  <c:v>238171.02398675444</c:v>
                </c:pt>
                <c:pt idx="10">
                  <c:v>240000.35307112423</c:v>
                </c:pt>
              </c:numCache>
            </c:numRef>
          </c:xVal>
          <c:yVal>
            <c:numRef>
              <c:f>'HULP-velden'!$P$8:$Z$8</c:f>
              <c:numCache>
                <c:formatCode>_(* #,##0.00_);_(* \(#,##0.00\);_(* "-"??_);_(@_)</c:formatCode>
                <c:ptCount val="11"/>
                <c:pt idx="0">
                  <c:v>157.07602040058669</c:v>
                </c:pt>
                <c:pt idx="1">
                  <c:v>171.36841836052801</c:v>
                </c:pt>
                <c:pt idx="2">
                  <c:v>185.66081632046934</c:v>
                </c:pt>
                <c:pt idx="3">
                  <c:v>199.95321428041069</c:v>
                </c:pt>
                <c:pt idx="4">
                  <c:v>214.24561224035202</c:v>
                </c:pt>
                <c:pt idx="5">
                  <c:v>228.53801020029334</c:v>
                </c:pt>
                <c:pt idx="6">
                  <c:v>242.83040816023467</c:v>
                </c:pt>
                <c:pt idx="7">
                  <c:v>257.12280612017599</c:v>
                </c:pt>
                <c:pt idx="8">
                  <c:v>271.41520408011735</c:v>
                </c:pt>
                <c:pt idx="9">
                  <c:v>285.70760204005865</c:v>
                </c:pt>
                <c:pt idx="10">
                  <c:v>300</c:v>
                </c:pt>
              </c:numCache>
            </c:numRef>
          </c:yVal>
          <c:smooth val="1"/>
        </c:ser>
        <c:ser>
          <c:idx val="1"/>
          <c:order val="1"/>
          <c:tx>
            <c:v>emvi = 0,9</c:v>
          </c:tx>
          <c:spPr>
            <a:ln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HULP-velden'!$P$12:$Z$12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35224.23260928455</c:v>
                </c:pt>
                <c:pt idx="2">
                  <c:v>161013.30969555324</c:v>
                </c:pt>
                <c:pt idx="3">
                  <c:v>176819.98318247488</c:v>
                </c:pt>
                <c:pt idx="4">
                  <c:v>187833.51739503734</c:v>
                </c:pt>
                <c:pt idx="5">
                  <c:v>195924.3906119981</c:v>
                </c:pt>
                <c:pt idx="6">
                  <c:v>202015.60324685968</c:v>
                </c:pt>
                <c:pt idx="7">
                  <c:v>206645.01220962079</c:v>
                </c:pt>
                <c:pt idx="8">
                  <c:v>210161.63867101746</c:v>
                </c:pt>
                <c:pt idx="9">
                  <c:v>212810.23581110442</c:v>
                </c:pt>
                <c:pt idx="10">
                  <c:v>214773.00128295095</c:v>
                </c:pt>
              </c:numCache>
            </c:numRef>
          </c:xVal>
          <c:yVal>
            <c:numRef>
              <c:f>'HULP-velden'!$P$11:$Z$11</c:f>
              <c:numCache>
                <c:formatCode>_(* #,##0.00_);_(* \(#,##0.00\);_(* "-"??_);_(@_)</c:formatCode>
                <c:ptCount val="11"/>
                <c:pt idx="0">
                  <c:v>181.36841836052801</c:v>
                </c:pt>
                <c:pt idx="1">
                  <c:v>193.2315765244752</c:v>
                </c:pt>
                <c:pt idx="2">
                  <c:v>205.09473468842242</c:v>
                </c:pt>
                <c:pt idx="3">
                  <c:v>216.95789285236961</c:v>
                </c:pt>
                <c:pt idx="4">
                  <c:v>228.8210510163168</c:v>
                </c:pt>
                <c:pt idx="5">
                  <c:v>240.68420918026402</c:v>
                </c:pt>
                <c:pt idx="6">
                  <c:v>252.54736734421118</c:v>
                </c:pt>
                <c:pt idx="7">
                  <c:v>264.4105255081584</c:v>
                </c:pt>
                <c:pt idx="8">
                  <c:v>276.27368367210562</c:v>
                </c:pt>
                <c:pt idx="9">
                  <c:v>288.13684183605278</c:v>
                </c:pt>
                <c:pt idx="10">
                  <c:v>300</c:v>
                </c:pt>
              </c:numCache>
            </c:numRef>
          </c:yVal>
          <c:smooth val="1"/>
        </c:ser>
        <c:ser>
          <c:idx val="2"/>
          <c:order val="2"/>
          <c:tx>
            <c:v>emvi = 0,8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HULP-velden'!$P$15:$Z$15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16745.96493176532</c:v>
                </c:pt>
                <c:pt idx="2">
                  <c:v>139306.88088335752</c:v>
                </c:pt>
                <c:pt idx="3">
                  <c:v>153314.068288932</c:v>
                </c:pt>
                <c:pt idx="4">
                  <c:v>163221.00443873947</c:v>
                </c:pt>
                <c:pt idx="5">
                  <c:v>170628.32566594964</c:v>
                </c:pt>
                <c:pt idx="6">
                  <c:v>176322.76473162879</c:v>
                </c:pt>
                <c:pt idx="7">
                  <c:v>180760.25677537805</c:v>
                </c:pt>
                <c:pt idx="8">
                  <c:v>184234.46658672288</c:v>
                </c:pt>
                <c:pt idx="9">
                  <c:v>186949.35972878386</c:v>
                </c:pt>
                <c:pt idx="10">
                  <c:v>189055.01829746686</c:v>
                </c:pt>
              </c:numCache>
            </c:numRef>
          </c:xVal>
          <c:yVal>
            <c:numRef>
              <c:f>'HULP-velden'!$P$14:$Z$14</c:f>
              <c:numCache>
                <c:formatCode>_(* #,##0.00_);_(* \(#,##0.00\);_(* "-"??_);_(@_)</c:formatCode>
                <c:ptCount val="11"/>
                <c:pt idx="0">
                  <c:v>205.66081632046931</c:v>
                </c:pt>
                <c:pt idx="1">
                  <c:v>215.09473468842236</c:v>
                </c:pt>
                <c:pt idx="2">
                  <c:v>224.52865305637545</c:v>
                </c:pt>
                <c:pt idx="3">
                  <c:v>233.96257142432853</c:v>
                </c:pt>
                <c:pt idx="4">
                  <c:v>243.39648979228159</c:v>
                </c:pt>
                <c:pt idx="5">
                  <c:v>252.83040816023464</c:v>
                </c:pt>
                <c:pt idx="6">
                  <c:v>262.26432652818772</c:v>
                </c:pt>
                <c:pt idx="7">
                  <c:v>271.69824489614081</c:v>
                </c:pt>
                <c:pt idx="8">
                  <c:v>281.13216326409383</c:v>
                </c:pt>
                <c:pt idx="9">
                  <c:v>290.56608163204692</c:v>
                </c:pt>
                <c:pt idx="10">
                  <c:v>300</c:v>
                </c:pt>
              </c:numCache>
            </c:numRef>
          </c:yVal>
          <c:smooth val="1"/>
        </c:ser>
        <c:ser>
          <c:idx val="3"/>
          <c:order val="3"/>
          <c:tx>
            <c:v>emvi = 0,7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HULP-velden'!$P$18:$Z$18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97815.354324669272</c:v>
                </c:pt>
                <c:pt idx="2">
                  <c:v>117036.28164360691</c:v>
                </c:pt>
                <c:pt idx="3">
                  <c:v>129161.23280003933</c:v>
                </c:pt>
                <c:pt idx="4">
                  <c:v>137893.63901923955</c:v>
                </c:pt>
                <c:pt idx="5">
                  <c:v>144560.16355390209</c:v>
                </c:pt>
                <c:pt idx="6">
                  <c:v>149810.0957702286</c:v>
                </c:pt>
                <c:pt idx="7">
                  <c:v>154017.56632565139</c:v>
                </c:pt>
                <c:pt idx="8">
                  <c:v>157421.71659124945</c:v>
                </c:pt>
                <c:pt idx="9">
                  <c:v>160187.00736886714</c:v>
                </c:pt>
                <c:pt idx="10">
                  <c:v>162432.97107179591</c:v>
                </c:pt>
              </c:numCache>
            </c:numRef>
          </c:xVal>
          <c:yVal>
            <c:numRef>
              <c:f>'HULP-velden'!$P$17:$Z$17</c:f>
              <c:numCache>
                <c:formatCode>_(* #,##0.00_);_(* \(#,##0.00\);_(* "-"??_);_(@_)</c:formatCode>
                <c:ptCount val="11"/>
                <c:pt idx="0">
                  <c:v>229.95321428041069</c:v>
                </c:pt>
                <c:pt idx="1">
                  <c:v>236.95789285236961</c:v>
                </c:pt>
                <c:pt idx="2">
                  <c:v>243.96257142432856</c:v>
                </c:pt>
                <c:pt idx="3">
                  <c:v>250.96724999628748</c:v>
                </c:pt>
                <c:pt idx="4">
                  <c:v>257.97192856824643</c:v>
                </c:pt>
                <c:pt idx="5">
                  <c:v>264.97660714020537</c:v>
                </c:pt>
                <c:pt idx="6">
                  <c:v>271.98128571216427</c:v>
                </c:pt>
                <c:pt idx="7">
                  <c:v>278.98596428412321</c:v>
                </c:pt>
                <c:pt idx="8">
                  <c:v>285.99064285608216</c:v>
                </c:pt>
                <c:pt idx="9">
                  <c:v>292.99532142804105</c:v>
                </c:pt>
                <c:pt idx="10">
                  <c:v>300</c:v>
                </c:pt>
              </c:numCache>
            </c:numRef>
          </c:yVal>
          <c:smooth val="1"/>
        </c:ser>
        <c:ser>
          <c:idx val="4"/>
          <c:order val="4"/>
          <c:tx>
            <c:v>Qmax</c:v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HULP-velden'!$O$32:$P$32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HULP-velden'!$O$28:$P$28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1"/>
        </c:ser>
        <c:ser>
          <c:idx val="6"/>
          <c:order val="5"/>
          <c:tx>
            <c:v>Q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HULP-velden'!$O$34:$P$34</c:f>
              <c:numCache>
                <c:formatCode>"€"#,##0.00_);\("€"#,##0.00\)</c:formatCode>
                <c:ptCount val="2"/>
                <c:pt idx="0" formatCode="General">
                  <c:v>0</c:v>
                </c:pt>
                <c:pt idx="1">
                  <c:v>200000</c:v>
                </c:pt>
              </c:numCache>
            </c:numRef>
          </c:xVal>
          <c:yVal>
            <c:numRef>
              <c:f>'HULP-velden'!$O$30:$P$30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1"/>
        </c:ser>
        <c:ser>
          <c:idx val="7"/>
          <c:order val="6"/>
          <c:tx>
            <c:v>P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HULP-velden'!$O$33:$P$33</c:f>
              <c:numCache>
                <c:formatCode>"€"\ #,##0.00</c:formatCode>
                <c:ptCount val="2"/>
                <c:pt idx="0">
                  <c:v>200000</c:v>
                </c:pt>
                <c:pt idx="1">
                  <c:v>200000</c:v>
                </c:pt>
              </c:numCache>
            </c:numRef>
          </c:xVal>
          <c:yVal>
            <c:numRef>
              <c:f>'HULP-velden'!$O$35:$P$35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00</c:v>
                </c:pt>
              </c:numCache>
            </c:numRef>
          </c:yVal>
          <c:smooth val="1"/>
        </c:ser>
        <c:ser>
          <c:idx val="5"/>
          <c:order val="15"/>
          <c:tx>
            <c:v>Qmin</c:v>
          </c:tx>
          <c:spPr>
            <a:ln>
              <a:solidFill>
                <a:schemeClr val="accent5"/>
              </a:solidFill>
            </a:ln>
          </c:spPr>
          <c:marker>
            <c:symbol val="none"/>
          </c:marker>
          <c:xVal>
            <c:numRef>
              <c:f>'HULP-velden'!$O$32:$P$32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HULP-velden'!$O$29:$P$29</c:f>
              <c:numCache>
                <c:formatCode>General</c:formatCode>
                <c:ptCount val="2"/>
                <c:pt idx="0">
                  <c:v>180</c:v>
                </c:pt>
                <c:pt idx="1">
                  <c:v>18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652352"/>
        <c:axId val="163654272"/>
      </c:scatterChart>
      <c:scatterChart>
        <c:scatterStyle val="lineMarker"/>
        <c:varyColors val="0"/>
        <c:ser>
          <c:idx val="8"/>
          <c:order val="7"/>
          <c:tx>
            <c:v>Referentie</c:v>
          </c:tx>
          <c:spPr>
            <a:ln w="12700"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1.5806601869970786E-3"/>
                  <c:y val="2.721280844754147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</c:spPr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1</c:f>
              <c:numCache>
                <c:formatCode>"€"\ #,##0.0;"€"\ \-#,##0.0</c:formatCode>
                <c:ptCount val="1"/>
                <c:pt idx="0">
                  <c:v>200000</c:v>
                </c:pt>
              </c:numCache>
            </c:numRef>
          </c:xVal>
          <c:yVal>
            <c:numRef>
              <c:f>'Grafiek EMVI-Superformule'!$L$21</c:f>
              <c:numCache>
                <c:formatCode>#,##0.0_ ;\-#,##0.0\ </c:formatCode>
                <c:ptCount val="1"/>
                <c:pt idx="0">
                  <c:v>200</c:v>
                </c:pt>
              </c:numCache>
            </c:numRef>
          </c:yVal>
          <c:smooth val="0"/>
        </c:ser>
        <c:ser>
          <c:idx val="14"/>
          <c:order val="8"/>
          <c:tx>
            <c:v>Referentie (Qmax)</c:v>
          </c:tx>
          <c:spPr>
            <a:ln>
              <a:noFill/>
            </a:ln>
          </c:spPr>
          <c:marker>
            <c:symbol val="circle"/>
            <c:size val="13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1100920485636063E-2"/>
                  <c:y val="-2.96393237558068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2</c:f>
              <c:numCache>
                <c:formatCode>"€"\ #,##0.0;"€"\ \-#,##0.0</c:formatCode>
                <c:ptCount val="1"/>
                <c:pt idx="0">
                  <c:v>240000</c:v>
                </c:pt>
              </c:numCache>
            </c:numRef>
          </c:xVal>
          <c:yVal>
            <c:numRef>
              <c:f>'Grafiek EMVI-Superformule'!$L$22</c:f>
              <c:numCache>
                <c:formatCode>#,##0.0_ ;\-#,##0.0\ </c:formatCode>
                <c:ptCount val="1"/>
                <c:pt idx="0">
                  <c:v>300</c:v>
                </c:pt>
              </c:numCache>
            </c:numRef>
          </c:yVal>
          <c:smooth val="0"/>
        </c:ser>
        <c:ser>
          <c:idx val="15"/>
          <c:order val="9"/>
          <c:tx>
            <c:v>Referentie (P=0)</c:v>
          </c:tx>
          <c:spPr>
            <a:ln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</c:spPr>
          </c:marker>
          <c:dLbls>
            <c:dLbl>
              <c:idx val="0"/>
              <c:layout>
                <c:manualLayout>
                  <c:x val="-4.7419805609912359E-3"/>
                  <c:y val="-3.44927528359522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23</c:f>
              <c:numCache>
                <c:formatCode>"€"\ #,##0.0;"€"\ \-#,##0.0</c:formatCode>
                <c:ptCount val="1"/>
                <c:pt idx="0">
                  <c:v>0</c:v>
                </c:pt>
              </c:numCache>
            </c:numRef>
          </c:xVal>
          <c:yVal>
            <c:numRef>
              <c:f>'Grafiek EMVI-Superformule'!$L$23</c:f>
              <c:numCache>
                <c:formatCode>#,##0.0_ ;\-#,##0.0\ </c:formatCode>
                <c:ptCount val="1"/>
                <c:pt idx="0">
                  <c:v>157.07602040058669</c:v>
                </c:pt>
              </c:numCache>
            </c:numRef>
          </c:yVal>
          <c:smooth val="0"/>
        </c:ser>
        <c:ser>
          <c:idx val="9"/>
          <c:order val="10"/>
          <c:tx>
            <c:strRef>
              <c:f>'Grafiek EMVI-Superformule'!$J$15</c:f>
              <c:strCache>
                <c:ptCount val="1"/>
                <c:pt idx="0">
                  <c:v>Lev. 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5</c:f>
              <c:numCache>
                <c:formatCode>"€"\ #,##0.0;"€"\ \-#,##0.0</c:formatCode>
                <c:ptCount val="1"/>
                <c:pt idx="0">
                  <c:v>180000</c:v>
                </c:pt>
              </c:numCache>
            </c:numRef>
          </c:xVal>
          <c:yVal>
            <c:numRef>
              <c:f>'Grafiek EMVI-Superformule'!$L$15</c:f>
              <c:numCache>
                <c:formatCode>#,##0.0_ ;\-#,##0.0\ </c:formatCode>
                <c:ptCount val="1"/>
                <c:pt idx="0">
                  <c:v>240</c:v>
                </c:pt>
              </c:numCache>
            </c:numRef>
          </c:yVal>
          <c:smooth val="0"/>
        </c:ser>
        <c:ser>
          <c:idx val="10"/>
          <c:order val="11"/>
          <c:tx>
            <c:strRef>
              <c:f>'Grafiek EMVI-Superformule'!$J$16</c:f>
              <c:strCache>
                <c:ptCount val="1"/>
                <c:pt idx="0">
                  <c:v>Lev. 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1.3435611589475168E-2"/>
                  <c:y val="3.041431532372282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</c:spPr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6</c:f>
              <c:numCache>
                <c:formatCode>"€"\ #,##0.0;"€"\ \-#,##0.0</c:formatCode>
                <c:ptCount val="1"/>
                <c:pt idx="0">
                  <c:v>160000</c:v>
                </c:pt>
              </c:numCache>
            </c:numRef>
          </c:xVal>
          <c:yVal>
            <c:numRef>
              <c:f>'Grafiek EMVI-Superformule'!$L$16</c:f>
              <c:numCache>
                <c:formatCode>#,##0.0_ ;\-#,##0.0\ </c:formatCode>
                <c:ptCount val="1"/>
                <c:pt idx="0">
                  <c:v>210</c:v>
                </c:pt>
              </c:numCache>
            </c:numRef>
          </c:yVal>
          <c:smooth val="0"/>
        </c:ser>
        <c:ser>
          <c:idx val="11"/>
          <c:order val="12"/>
          <c:tx>
            <c:strRef>
              <c:f>'Grafiek EMVI-Superformule'!$J$17</c:f>
              <c:strCache>
                <c:ptCount val="1"/>
                <c:pt idx="0">
                  <c:v>Lev. 3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xVal>
            <c:numRef>
              <c:f>'Grafiek EMVI-Superformule'!$K$17</c:f>
              <c:numCache>
                <c:formatCode>"€"\ #,##0.0;"€"\ \-#,##0.0</c:formatCode>
                <c:ptCount val="1"/>
                <c:pt idx="0">
                  <c:v>150000</c:v>
                </c:pt>
              </c:numCache>
            </c:numRef>
          </c:xVal>
          <c:yVal>
            <c:numRef>
              <c:f>'Grafiek EMVI-Superformule'!$L$17</c:f>
              <c:numCache>
                <c:formatCode>#,##0.0_ ;\-#,##0.0\ </c:formatCode>
                <c:ptCount val="1"/>
                <c:pt idx="0">
                  <c:v>225</c:v>
                </c:pt>
              </c:numCache>
            </c:numRef>
          </c:yVal>
          <c:smooth val="0"/>
        </c:ser>
        <c:ser>
          <c:idx val="12"/>
          <c:order val="13"/>
          <c:tx>
            <c:strRef>
              <c:f>'Grafiek EMVI-Superformule'!$J$18</c:f>
              <c:strCache>
                <c:ptCount val="1"/>
                <c:pt idx="0">
                  <c:v>Lev. 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3193863926938648E-2"/>
                  <c:y val="-3.3615822199904104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8</c:f>
              <c:numCache>
                <c:formatCode>"€"\ #,##0.0;"€"\ \-#,##0.0</c:formatCode>
                <c:ptCount val="1"/>
                <c:pt idx="0">
                  <c:v>170000</c:v>
                </c:pt>
              </c:numCache>
            </c:numRef>
          </c:xVal>
          <c:yVal>
            <c:numRef>
              <c:f>'Grafiek EMVI-Superformule'!$L$18</c:f>
              <c:numCache>
                <c:formatCode>#,##0.0_ ;\-#,##0.0\ </c:formatCode>
                <c:ptCount val="1"/>
                <c:pt idx="0">
                  <c:v>270</c:v>
                </c:pt>
              </c:numCache>
            </c:numRef>
          </c:yVal>
          <c:smooth val="0"/>
        </c:ser>
        <c:ser>
          <c:idx val="13"/>
          <c:order val="14"/>
          <c:tx>
            <c:strRef>
              <c:f>'Grafiek EMVI-Superformule'!$J$19</c:f>
              <c:strCache>
                <c:ptCount val="1"/>
                <c:pt idx="0">
                  <c:v>Lev. 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1.0683760683760707E-3"/>
                  <c:y val="-3.3780586832634798E-3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Grafiek EMVI-Superformule'!$K$19</c:f>
              <c:numCache>
                <c:formatCode>"€"\ #,##0.0;"€"\ \-#,##0.0</c:formatCode>
                <c:ptCount val="1"/>
                <c:pt idx="0">
                  <c:v>220000.00000000003</c:v>
                </c:pt>
              </c:numCache>
            </c:numRef>
          </c:xVal>
          <c:yVal>
            <c:numRef>
              <c:f>'Grafiek EMVI-Superformule'!$L$19</c:f>
              <c:numCache>
                <c:formatCode>#,##0.0_ ;\-#,##0.0\ </c:formatCode>
                <c:ptCount val="1"/>
                <c:pt idx="0">
                  <c:v>27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3666176"/>
        <c:axId val="163664640"/>
      </c:scatterChart>
      <c:valAx>
        <c:axId val="163652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 sz="1400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P</a:t>
                </a:r>
                <a:r>
                  <a:rPr lang="nl-NL" sz="1200" b="1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rijs</a:t>
                </a:r>
                <a:r>
                  <a:rPr lang="nl-NL" i="1"/>
                  <a:t>s</a:t>
                </a:r>
              </a:p>
            </c:rich>
          </c:tx>
          <c:layout>
            <c:manualLayout>
              <c:xMode val="edge"/>
              <c:yMode val="edge"/>
              <c:x val="0.88034055222270946"/>
              <c:y val="0.88949090110203699"/>
            </c:manualLayout>
          </c:layout>
          <c:overlay val="0"/>
        </c:title>
        <c:numFmt formatCode="&quot;€&quot;\ #,##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nl-NL"/>
          </a:p>
        </c:txPr>
        <c:crossAx val="163654272"/>
        <c:crosses val="autoZero"/>
        <c:crossBetween val="midCat"/>
      </c:valAx>
      <c:valAx>
        <c:axId val="163654272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r>
                  <a:rPr lang="nl-NL" sz="140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Q</a:t>
                </a:r>
                <a:r>
                  <a:rPr lang="nl-NL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-punten</a:t>
                </a:r>
              </a:p>
            </c:rich>
          </c:tx>
          <c:layout>
            <c:manualLayout>
              <c:xMode val="edge"/>
              <c:yMode val="edge"/>
              <c:x val="1.0000830145619991E-2"/>
              <c:y val="4.4954582081667929E-2"/>
            </c:manualLayout>
          </c:layout>
          <c:overlay val="0"/>
        </c:title>
        <c:numFmt formatCode="_(* #,##0_);_(* \(#,##0\);_(* &quot;-&quot;_);_(@_)" sourceLinked="0"/>
        <c:majorTickMark val="out"/>
        <c:minorTickMark val="none"/>
        <c:tickLblPos val="nextTo"/>
        <c:txPr>
          <a:bodyPr/>
          <a:lstStyle/>
          <a:p>
            <a:pPr>
              <a:defRPr b="1">
                <a:solidFill>
                  <a:schemeClr val="tx1"/>
                </a:solidFill>
              </a:defRPr>
            </a:pPr>
            <a:endParaRPr lang="nl-NL"/>
          </a:p>
        </c:txPr>
        <c:crossAx val="163652352"/>
        <c:crosses val="autoZero"/>
        <c:crossBetween val="midCat"/>
      </c:valAx>
      <c:valAx>
        <c:axId val="163664640"/>
        <c:scaling>
          <c:orientation val="minMax"/>
        </c:scaling>
        <c:delete val="1"/>
        <c:axPos val="r"/>
        <c:numFmt formatCode="#,##0" sourceLinked="0"/>
        <c:majorTickMark val="out"/>
        <c:minorTickMark val="none"/>
        <c:tickLblPos val="nextTo"/>
        <c:crossAx val="163666176"/>
        <c:crosses val="max"/>
        <c:crossBetween val="midCat"/>
      </c:valAx>
      <c:valAx>
        <c:axId val="163666176"/>
        <c:scaling>
          <c:orientation val="minMax"/>
        </c:scaling>
        <c:delete val="1"/>
        <c:axPos val="b"/>
        <c:numFmt formatCode="&quot;€&quot;\ #,##0.0;&quot;€&quot;\ \-#,##0.0" sourceLinked="1"/>
        <c:majorTickMark val="out"/>
        <c:minorTickMark val="none"/>
        <c:tickLblPos val="none"/>
        <c:crossAx val="163664640"/>
        <c:crosses val="autoZero"/>
        <c:crossBetween val="midCat"/>
      </c:valAx>
      <c:spPr>
        <a:solidFill>
          <a:srgbClr val="8EB4E3">
            <a:alpha val="0"/>
          </a:srgbClr>
        </a:solidFill>
      </c:spPr>
    </c:plotArea>
    <c:legend>
      <c:legendPos val="r"/>
      <c:overlay val="0"/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nl-NL"/>
        </a:p>
      </c:txPr>
    </c:legend>
    <c:plotVisOnly val="1"/>
    <c:dispBlanksAs val="gap"/>
    <c:showDLblsOverMax val="0"/>
  </c:chart>
  <c:spPr>
    <a:noFill/>
    <a:ln w="15875" cmpd="thickThin">
      <a:solidFill>
        <a:schemeClr val="tx1"/>
      </a:solidFill>
    </a:ln>
    <a:scene3d>
      <a:camera prst="orthographicFront"/>
      <a:lightRig rig="threePt" dir="t"/>
    </a:scene3d>
    <a:sp3d>
      <a:bevelT w="165100" prst="coolSlant"/>
    </a:sp3d>
  </c:spPr>
  <c:printSettings>
    <c:headerFooter/>
    <c:pageMargins b="0.750000000000001" l="0.70000000000000062" r="0.70000000000000062" t="0.750000000000001" header="0.30000000000000032" footer="0.30000000000000032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l-NL"/>
  <c:roundedCorners val="0"/>
  <mc:AlternateContent xmlns:mc="http://schemas.openxmlformats.org/markup-compatibility/2006">
    <mc:Choice xmlns:c14="http://schemas.microsoft.com/office/drawing/2007/8/2/chart" Requires="c14">
      <c14:style val="142"/>
    </mc:Choice>
    <mc:Fallback>
      <c:style val="42"/>
    </mc:Fallback>
  </mc:AlternateContent>
  <c:chart>
    <c:title>
      <c:tx>
        <c:rich>
          <a:bodyPr/>
          <a:lstStyle/>
          <a:p>
            <a:pPr>
              <a:defRPr>
                <a:solidFill>
                  <a:schemeClr val="tx1"/>
                </a:solidFill>
              </a:defRPr>
            </a:pPr>
            <a:r>
              <a:rPr lang="en-US">
                <a:solidFill>
                  <a:schemeClr val="tx1"/>
                </a:solidFill>
                <a:latin typeface="Verdana" panose="020B0604030504040204" pitchFamily="34" charset="0"/>
                <a:ea typeface="Verdana" panose="020B0604030504040204" pitchFamily="34" charset="0"/>
                <a:cs typeface="Verdana" panose="020B0604030504040204" pitchFamily="34" charset="0"/>
              </a:rPr>
              <a:t>EMVI-grafiek</a:t>
            </a:r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5.096004881377366E-2"/>
          <c:y val="9.7626389038159178E-2"/>
          <c:w val="0.79038255399214707"/>
          <c:h val="0.79500971216075822"/>
        </c:manualLayout>
      </c:layout>
      <c:scatterChart>
        <c:scatterStyle val="smoothMarker"/>
        <c:varyColors val="0"/>
        <c:ser>
          <c:idx val="0"/>
          <c:order val="0"/>
          <c:tx>
            <c:v>emvi = 1</c:v>
          </c:tx>
          <c:spPr>
            <a:ln>
              <a:solidFill>
                <a:schemeClr val="accent6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'TBV PRIJSMODEL (2)'!$D$18:$N$18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53443.00001736428</c:v>
                </c:pt>
                <c:pt idx="2">
                  <c:v>182395.22038188623</c:v>
                </c:pt>
                <c:pt idx="3">
                  <c:v>199953.18619086596</c:v>
                </c:pt>
                <c:pt idx="4">
                  <c:v>212034.09044616928</c:v>
                </c:pt>
                <c:pt idx="5">
                  <c:v>220776.21658669622</c:v>
                </c:pt>
                <c:pt idx="6">
                  <c:v>227238.53604393377</c:v>
                </c:pt>
                <c:pt idx="7">
                  <c:v>232041.32257654183</c:v>
                </c:pt>
                <c:pt idx="8">
                  <c:v>235589.89934244426</c:v>
                </c:pt>
                <c:pt idx="9">
                  <c:v>238171.02398675444</c:v>
                </c:pt>
                <c:pt idx="10">
                  <c:v>240000.35307112423</c:v>
                </c:pt>
              </c:numCache>
            </c:numRef>
          </c:xVal>
          <c:yVal>
            <c:numRef>
              <c:f>'TBV PRIJSMODEL (2)'!$D$17:$N$17</c:f>
              <c:numCache>
                <c:formatCode>_(* #,##0.00_);_(* \(#,##0.00\);_(* "-"??_);_(@_)</c:formatCode>
                <c:ptCount val="11"/>
                <c:pt idx="0">
                  <c:v>157.07602040058669</c:v>
                </c:pt>
                <c:pt idx="1">
                  <c:v>171.36841836052801</c:v>
                </c:pt>
                <c:pt idx="2">
                  <c:v>185.66081632046934</c:v>
                </c:pt>
                <c:pt idx="3">
                  <c:v>199.95321428041069</c:v>
                </c:pt>
                <c:pt idx="4">
                  <c:v>214.24561224035202</c:v>
                </c:pt>
                <c:pt idx="5">
                  <c:v>228.53801020029334</c:v>
                </c:pt>
                <c:pt idx="6">
                  <c:v>242.83040816023467</c:v>
                </c:pt>
                <c:pt idx="7">
                  <c:v>257.12280612017599</c:v>
                </c:pt>
                <c:pt idx="8">
                  <c:v>271.41520408011735</c:v>
                </c:pt>
                <c:pt idx="9">
                  <c:v>285.70760204005865</c:v>
                </c:pt>
                <c:pt idx="10">
                  <c:v>300</c:v>
                </c:pt>
              </c:numCache>
            </c:numRef>
          </c:yVal>
          <c:smooth val="1"/>
        </c:ser>
        <c:ser>
          <c:idx val="1"/>
          <c:order val="1"/>
          <c:tx>
            <c:v>emvi = 0,9</c:v>
          </c:tx>
          <c:spPr>
            <a:ln>
              <a:solidFill>
                <a:schemeClr val="accent6">
                  <a:lumMod val="60000"/>
                  <a:lumOff val="40000"/>
                </a:schemeClr>
              </a:solidFill>
            </a:ln>
          </c:spPr>
          <c:marker>
            <c:symbol val="none"/>
          </c:marker>
          <c:xVal>
            <c:numRef>
              <c:f>'TBV PRIJSMODEL (2)'!$D$21:$N$21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35224.23260928455</c:v>
                </c:pt>
                <c:pt idx="2">
                  <c:v>161013.30969555324</c:v>
                </c:pt>
                <c:pt idx="3">
                  <c:v>176819.98318247488</c:v>
                </c:pt>
                <c:pt idx="4">
                  <c:v>187833.51739503734</c:v>
                </c:pt>
                <c:pt idx="5">
                  <c:v>195924.3906119981</c:v>
                </c:pt>
                <c:pt idx="6">
                  <c:v>202015.60324685968</c:v>
                </c:pt>
                <c:pt idx="7">
                  <c:v>206645.01220962079</c:v>
                </c:pt>
                <c:pt idx="8">
                  <c:v>210161.63867101746</c:v>
                </c:pt>
                <c:pt idx="9">
                  <c:v>212810.23581110442</c:v>
                </c:pt>
                <c:pt idx="10">
                  <c:v>214773.00128295095</c:v>
                </c:pt>
              </c:numCache>
            </c:numRef>
          </c:xVal>
          <c:yVal>
            <c:numRef>
              <c:f>'TBV PRIJSMODEL (2)'!$D$20:$N$20</c:f>
              <c:numCache>
                <c:formatCode>_(* #,##0.00_);_(* \(#,##0.00\);_(* "-"??_);_(@_)</c:formatCode>
                <c:ptCount val="11"/>
                <c:pt idx="0">
                  <c:v>181.36841836052801</c:v>
                </c:pt>
                <c:pt idx="1">
                  <c:v>193.2315765244752</c:v>
                </c:pt>
                <c:pt idx="2">
                  <c:v>205.09473468842242</c:v>
                </c:pt>
                <c:pt idx="3">
                  <c:v>216.95789285236961</c:v>
                </c:pt>
                <c:pt idx="4">
                  <c:v>228.8210510163168</c:v>
                </c:pt>
                <c:pt idx="5">
                  <c:v>240.68420918026402</c:v>
                </c:pt>
                <c:pt idx="6">
                  <c:v>252.54736734421118</c:v>
                </c:pt>
                <c:pt idx="7">
                  <c:v>264.4105255081584</c:v>
                </c:pt>
                <c:pt idx="8">
                  <c:v>276.27368367210562</c:v>
                </c:pt>
                <c:pt idx="9">
                  <c:v>288.13684183605278</c:v>
                </c:pt>
                <c:pt idx="10">
                  <c:v>300</c:v>
                </c:pt>
              </c:numCache>
            </c:numRef>
          </c:yVal>
          <c:smooth val="1"/>
        </c:ser>
        <c:ser>
          <c:idx val="2"/>
          <c:order val="2"/>
          <c:tx>
            <c:v>emvi = 0,8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TBV PRIJSMODEL (2)'!$D$24:$N$24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116745.96493176532</c:v>
                </c:pt>
                <c:pt idx="2">
                  <c:v>139306.88088335752</c:v>
                </c:pt>
                <c:pt idx="3">
                  <c:v>153314.068288932</c:v>
                </c:pt>
                <c:pt idx="4">
                  <c:v>163221.00443873947</c:v>
                </c:pt>
                <c:pt idx="5">
                  <c:v>170628.32566594964</c:v>
                </c:pt>
                <c:pt idx="6">
                  <c:v>176322.76473162879</c:v>
                </c:pt>
                <c:pt idx="7">
                  <c:v>180760.25677537805</c:v>
                </c:pt>
                <c:pt idx="8">
                  <c:v>184234.46658672288</c:v>
                </c:pt>
                <c:pt idx="9">
                  <c:v>186949.35972878386</c:v>
                </c:pt>
                <c:pt idx="10">
                  <c:v>189055.01829746686</c:v>
                </c:pt>
              </c:numCache>
            </c:numRef>
          </c:xVal>
          <c:yVal>
            <c:numRef>
              <c:f>'TBV PRIJSMODEL (2)'!$D$23:$N$23</c:f>
              <c:numCache>
                <c:formatCode>_(* #,##0.00_);_(* \(#,##0.00\);_(* "-"??_);_(@_)</c:formatCode>
                <c:ptCount val="11"/>
                <c:pt idx="0">
                  <c:v>205.66081632046931</c:v>
                </c:pt>
                <c:pt idx="1">
                  <c:v>215.09473468842236</c:v>
                </c:pt>
                <c:pt idx="2">
                  <c:v>224.52865305637545</c:v>
                </c:pt>
                <c:pt idx="3">
                  <c:v>233.96257142432853</c:v>
                </c:pt>
                <c:pt idx="4">
                  <c:v>243.39648979228159</c:v>
                </c:pt>
                <c:pt idx="5">
                  <c:v>252.83040816023464</c:v>
                </c:pt>
                <c:pt idx="6">
                  <c:v>262.26432652818772</c:v>
                </c:pt>
                <c:pt idx="7">
                  <c:v>271.69824489614081</c:v>
                </c:pt>
                <c:pt idx="8">
                  <c:v>281.13216326409383</c:v>
                </c:pt>
                <c:pt idx="9">
                  <c:v>290.56608163204692</c:v>
                </c:pt>
                <c:pt idx="10">
                  <c:v>300</c:v>
                </c:pt>
              </c:numCache>
            </c:numRef>
          </c:yVal>
          <c:smooth val="1"/>
        </c:ser>
        <c:ser>
          <c:idx val="3"/>
          <c:order val="3"/>
          <c:tx>
            <c:v>emvi = 0,7</c:v>
          </c:tx>
          <c:spPr>
            <a:ln>
              <a:solidFill>
                <a:schemeClr val="accent6">
                  <a:lumMod val="40000"/>
                  <a:lumOff val="60000"/>
                </a:schemeClr>
              </a:solidFill>
            </a:ln>
          </c:spPr>
          <c:marker>
            <c:symbol val="none"/>
          </c:marker>
          <c:xVal>
            <c:numRef>
              <c:f>'TBV PRIJSMODEL (2)'!$D$27:$N$27</c:f>
              <c:numCache>
                <c:formatCode>"€"\ #,##0.000;"€"\ \-#,##0.000</c:formatCode>
                <c:ptCount val="11"/>
                <c:pt idx="0" formatCode="_(* #,##0.00_);_(* \(#,##0.00\);_(* &quot;-&quot;??_);_(@_)">
                  <c:v>0</c:v>
                </c:pt>
                <c:pt idx="1">
                  <c:v>97815.354324669272</c:v>
                </c:pt>
                <c:pt idx="2">
                  <c:v>117036.28164360691</c:v>
                </c:pt>
                <c:pt idx="3">
                  <c:v>129161.23280003933</c:v>
                </c:pt>
                <c:pt idx="4">
                  <c:v>137893.63901923955</c:v>
                </c:pt>
                <c:pt idx="5">
                  <c:v>144560.16355390209</c:v>
                </c:pt>
                <c:pt idx="6">
                  <c:v>149810.0957702286</c:v>
                </c:pt>
                <c:pt idx="7">
                  <c:v>154017.56632565139</c:v>
                </c:pt>
                <c:pt idx="8">
                  <c:v>157421.71659124945</c:v>
                </c:pt>
                <c:pt idx="9">
                  <c:v>160187.00736886714</c:v>
                </c:pt>
                <c:pt idx="10">
                  <c:v>162432.97107179591</c:v>
                </c:pt>
              </c:numCache>
            </c:numRef>
          </c:xVal>
          <c:yVal>
            <c:numRef>
              <c:f>'TBV PRIJSMODEL (2)'!$D$26:$N$26</c:f>
              <c:numCache>
                <c:formatCode>_(* #,##0.00_);_(* \(#,##0.00\);_(* "-"??_);_(@_)</c:formatCode>
                <c:ptCount val="11"/>
                <c:pt idx="0">
                  <c:v>229.95321428041069</c:v>
                </c:pt>
                <c:pt idx="1">
                  <c:v>236.95789285236961</c:v>
                </c:pt>
                <c:pt idx="2">
                  <c:v>243.96257142432856</c:v>
                </c:pt>
                <c:pt idx="3">
                  <c:v>250.96724999628748</c:v>
                </c:pt>
                <c:pt idx="4">
                  <c:v>257.97192856824643</c:v>
                </c:pt>
                <c:pt idx="5">
                  <c:v>264.97660714020537</c:v>
                </c:pt>
                <c:pt idx="6">
                  <c:v>271.98128571216427</c:v>
                </c:pt>
                <c:pt idx="7">
                  <c:v>278.98596428412321</c:v>
                </c:pt>
                <c:pt idx="8">
                  <c:v>285.99064285608216</c:v>
                </c:pt>
                <c:pt idx="9">
                  <c:v>292.99532142804105</c:v>
                </c:pt>
                <c:pt idx="10">
                  <c:v>300</c:v>
                </c:pt>
              </c:numCache>
            </c:numRef>
          </c:yVal>
          <c:smooth val="1"/>
        </c:ser>
        <c:ser>
          <c:idx val="4"/>
          <c:order val="4"/>
          <c:tx>
            <c:v>Qmax</c:v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TBV PRIJSMODEL (2)'!$C$41:$D$41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TBV PRIJSMODEL (2)'!$C$37:$D$37</c:f>
              <c:numCache>
                <c:formatCode>General</c:formatCode>
                <c:ptCount val="2"/>
                <c:pt idx="0">
                  <c:v>300</c:v>
                </c:pt>
                <c:pt idx="1">
                  <c:v>300</c:v>
                </c:pt>
              </c:numCache>
            </c:numRef>
          </c:yVal>
          <c:smooth val="1"/>
        </c:ser>
        <c:ser>
          <c:idx val="6"/>
          <c:order val="5"/>
          <c:tx>
            <c:v>Q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TBV PRIJSMODEL (2)'!$C$43:$D$43</c:f>
              <c:numCache>
                <c:formatCode>"€"#,##0.00_);\("€"#,##0.00\)</c:formatCode>
                <c:ptCount val="2"/>
                <c:pt idx="0" formatCode="General">
                  <c:v>0</c:v>
                </c:pt>
                <c:pt idx="1">
                  <c:v>200000</c:v>
                </c:pt>
              </c:numCache>
            </c:numRef>
          </c:xVal>
          <c:yVal>
            <c:numRef>
              <c:f>'TBV PRIJSMODEL (2)'!$C$39:$D$39</c:f>
              <c:numCache>
                <c:formatCode>General</c:formatCode>
                <c:ptCount val="2"/>
                <c:pt idx="0">
                  <c:v>200</c:v>
                </c:pt>
                <c:pt idx="1">
                  <c:v>200</c:v>
                </c:pt>
              </c:numCache>
            </c:numRef>
          </c:yVal>
          <c:smooth val="1"/>
        </c:ser>
        <c:ser>
          <c:idx val="7"/>
          <c:order val="6"/>
          <c:tx>
            <c:v>Pref</c:v>
          </c:tx>
          <c:spPr>
            <a:ln>
              <a:solidFill>
                <a:srgbClr val="FF0000"/>
              </a:solidFill>
              <a:prstDash val="sysDot"/>
            </a:ln>
          </c:spPr>
          <c:marker>
            <c:symbol val="none"/>
          </c:marker>
          <c:xVal>
            <c:numRef>
              <c:f>'TBV PRIJSMODEL (2)'!$C$42:$D$42</c:f>
              <c:numCache>
                <c:formatCode>"€"\ #,##0.00</c:formatCode>
                <c:ptCount val="2"/>
                <c:pt idx="0">
                  <c:v>200000</c:v>
                </c:pt>
                <c:pt idx="1">
                  <c:v>200000</c:v>
                </c:pt>
              </c:numCache>
            </c:numRef>
          </c:xVal>
          <c:yVal>
            <c:numRef>
              <c:f>'TBV PRIJSMODEL (2)'!$C$44:$D$44</c:f>
              <c:numCache>
                <c:formatCode>0</c:formatCode>
                <c:ptCount val="2"/>
                <c:pt idx="0" formatCode="General">
                  <c:v>0</c:v>
                </c:pt>
                <c:pt idx="1">
                  <c:v>200</c:v>
                </c:pt>
              </c:numCache>
            </c:numRef>
          </c:yVal>
          <c:smooth val="1"/>
        </c:ser>
        <c:ser>
          <c:idx val="5"/>
          <c:order val="11"/>
          <c:tx>
            <c:v>Qmin</c:v>
          </c:tx>
          <c:spPr>
            <a:ln>
              <a:solidFill>
                <a:schemeClr val="accent5"/>
              </a:solidFill>
            </a:ln>
          </c:spPr>
          <c:marker>
            <c:symbol val="none"/>
          </c:marker>
          <c:xVal>
            <c:numRef>
              <c:f>'TBV PRIJSMODEL (2)'!$C$41:$D$41</c:f>
              <c:numCache>
                <c:formatCode>"€"\ #,##0.00</c:formatCode>
                <c:ptCount val="2"/>
                <c:pt idx="0">
                  <c:v>0</c:v>
                </c:pt>
                <c:pt idx="1">
                  <c:v>276000</c:v>
                </c:pt>
              </c:numCache>
            </c:numRef>
          </c:xVal>
          <c:yVal>
            <c:numRef>
              <c:f>'TBV PRIJSMODEL (2)'!$C$38:$D$38</c:f>
              <c:numCache>
                <c:formatCode>General</c:formatCode>
                <c:ptCount val="2"/>
                <c:pt idx="0">
                  <c:v>180</c:v>
                </c:pt>
                <c:pt idx="1">
                  <c:v>180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683200"/>
        <c:axId val="165685120"/>
      </c:scatterChart>
      <c:scatterChart>
        <c:scatterStyle val="lineMarker"/>
        <c:varyColors val="0"/>
        <c:ser>
          <c:idx val="8"/>
          <c:order val="7"/>
          <c:tx>
            <c:v>Referentie</c:v>
          </c:tx>
          <c:spPr>
            <a:ln w="12700"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  <a:ln>
                <a:solidFill>
                  <a:srgbClr val="FF0000"/>
                </a:solidFill>
              </a:ln>
            </c:spPr>
          </c:marker>
          <c:dLbls>
            <c:dLbl>
              <c:idx val="0"/>
              <c:layout>
                <c:manualLayout>
                  <c:x val="-1.5806601869970786E-3"/>
                  <c:y val="2.7212808447541478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</c:spPr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TBV PRIJSMODEL (2)'!$C$11</c:f>
              <c:numCache>
                <c:formatCode>"€"#,##0.00_);\("€"#,##0.00\)</c:formatCode>
                <c:ptCount val="1"/>
                <c:pt idx="0">
                  <c:v>200000</c:v>
                </c:pt>
              </c:numCache>
            </c:numRef>
          </c:xVal>
          <c:yVal>
            <c:numRef>
              <c:f>'TBV PRIJSMODEL (2)'!$D$11</c:f>
              <c:numCache>
                <c:formatCode>0.0</c:formatCode>
                <c:ptCount val="1"/>
                <c:pt idx="0">
                  <c:v>200</c:v>
                </c:pt>
              </c:numCache>
            </c:numRef>
          </c:yVal>
          <c:smooth val="0"/>
        </c:ser>
        <c:ser>
          <c:idx val="14"/>
          <c:order val="8"/>
          <c:tx>
            <c:v>Referentie (Qmax)</c:v>
          </c:tx>
          <c:spPr>
            <a:ln>
              <a:noFill/>
            </a:ln>
          </c:spPr>
          <c:marker>
            <c:symbol val="circle"/>
            <c:size val="13"/>
            <c:spPr>
              <a:solidFill>
                <a:schemeClr val="accent6">
                  <a:lumMod val="75000"/>
                </a:schemeClr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3.1100920485636063E-2"/>
                  <c:y val="-2.9639323755806801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TBV PRIJSMODEL (2)'!$C$12</c:f>
              <c:numCache>
                <c:formatCode>"€"#,##0.00_);\("€"#,##0.00\)</c:formatCode>
                <c:ptCount val="1"/>
                <c:pt idx="0">
                  <c:v>240000</c:v>
                </c:pt>
              </c:numCache>
            </c:numRef>
          </c:xVal>
          <c:yVal>
            <c:numRef>
              <c:f>'TBV PRIJSMODEL (2)'!$D$12</c:f>
              <c:numCache>
                <c:formatCode>0.0</c:formatCode>
                <c:ptCount val="1"/>
                <c:pt idx="0">
                  <c:v>300</c:v>
                </c:pt>
              </c:numCache>
            </c:numRef>
          </c:yVal>
          <c:smooth val="0"/>
        </c:ser>
        <c:ser>
          <c:idx val="15"/>
          <c:order val="9"/>
          <c:tx>
            <c:v>Referentie (Qmin)</c:v>
          </c:tx>
          <c:spPr>
            <a:ln>
              <a:noFill/>
            </a:ln>
          </c:spPr>
          <c:marker>
            <c:symbol val="circle"/>
            <c:size val="12"/>
            <c:spPr>
              <a:solidFill>
                <a:schemeClr val="accent6">
                  <a:lumMod val="75000"/>
                </a:schemeClr>
              </a:solidFill>
            </c:spPr>
          </c:marker>
          <c:dLbls>
            <c:dLbl>
              <c:idx val="0"/>
              <c:layout>
                <c:manualLayout>
                  <c:x val="-4.7419805609912359E-3"/>
                  <c:y val="-3.449275283595223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TBV PRIJSMODEL (2)'!$C$13</c:f>
              <c:numCache>
                <c:formatCode>"€"#,##0.00_);\("€"#,##0.00\)</c:formatCode>
                <c:ptCount val="1"/>
                <c:pt idx="0">
                  <c:v>0</c:v>
                </c:pt>
              </c:numCache>
            </c:numRef>
          </c:xVal>
          <c:yVal>
            <c:numRef>
              <c:f>'TBV PRIJSMODEL (2)'!$D$13</c:f>
              <c:numCache>
                <c:formatCode>0.0</c:formatCode>
                <c:ptCount val="1"/>
                <c:pt idx="0">
                  <c:v>157.07602040058669</c:v>
                </c:pt>
              </c:numCache>
            </c:numRef>
          </c:yVal>
          <c:smooth val="0"/>
        </c:ser>
        <c:ser>
          <c:idx val="9"/>
          <c:order val="10"/>
          <c:tx>
            <c:v>Uw inschrijving</c:v>
          </c:tx>
          <c:spPr>
            <a:ln>
              <a:noFill/>
            </a:ln>
          </c:spPr>
          <c:marker>
            <c:symbol val="circle"/>
            <c:size val="15"/>
            <c:spPr>
              <a:solidFill>
                <a:srgbClr val="FFFF00"/>
              </a:solidFill>
              <a:ln>
                <a:noFill/>
              </a:ln>
            </c:spPr>
          </c:marker>
          <c:dLbls>
            <c:dLbl>
              <c:idx val="0"/>
              <c:layout>
                <c:manualLayout>
                  <c:x val="-2.6579111028774003E-2"/>
                  <c:y val="3.7703854472552145E-2"/>
                </c:manualLayout>
              </c:layout>
              <c:spPr/>
              <c:txPr>
                <a:bodyPr/>
                <a:lstStyle/>
                <a:p>
                  <a:pPr>
                    <a:defRPr b="1">
                      <a:solidFill>
                        <a:schemeClr val="tx1"/>
                      </a:solidFill>
                    </a:defRPr>
                  </a:pPr>
                  <a:endParaRPr lang="nl-NL"/>
                </a:p>
              </c:txPr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endParaRPr lang="nl-NL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'TBV PRIJSMODEL (2)'!$C$6</c:f>
              <c:numCache>
                <c:formatCode>_("€"* #,##0.00_);_("€"* \(#,##0.00\);_("€"* "-"??_);_(@_)</c:formatCode>
                <c:ptCount val="1"/>
                <c:pt idx="0">
                  <c:v>200000</c:v>
                </c:pt>
              </c:numCache>
            </c:numRef>
          </c:xVal>
          <c:yVal>
            <c:numRef>
              <c:f>'TBV PRIJSMODEL (2)'!$D$6</c:f>
              <c:numCache>
                <c:formatCode>0.0</c:formatCode>
                <c:ptCount val="1"/>
                <c:pt idx="0">
                  <c:v>18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7003648"/>
        <c:axId val="167002112"/>
      </c:scatterChart>
      <c:valAx>
        <c:axId val="165683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nl-NL" sz="1400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P</a:t>
                </a:r>
                <a:r>
                  <a:rPr lang="nl-NL" sz="1200" b="1" i="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rijs</a:t>
                </a:r>
                <a:r>
                  <a:rPr lang="nl-NL" i="1"/>
                  <a:t>s</a:t>
                </a:r>
              </a:p>
            </c:rich>
          </c:tx>
          <c:layout>
            <c:manualLayout>
              <c:xMode val="edge"/>
              <c:yMode val="edge"/>
              <c:x val="0.88034055222270946"/>
              <c:y val="0.88949090110203699"/>
            </c:manualLayout>
          </c:layout>
          <c:overlay val="0"/>
        </c:title>
        <c:numFmt formatCode="&quot;€&quot;\ #,##0" sourceLinked="0"/>
        <c:majorTickMark val="out"/>
        <c:minorTickMark val="none"/>
        <c:tickLblPos val="nextTo"/>
        <c:txPr>
          <a:bodyPr/>
          <a:lstStyle/>
          <a:p>
            <a:pPr>
              <a:defRPr>
                <a:solidFill>
                  <a:schemeClr val="tx1"/>
                </a:solidFill>
              </a:defRPr>
            </a:pPr>
            <a:endParaRPr lang="nl-NL"/>
          </a:p>
        </c:txPr>
        <c:crossAx val="165685120"/>
        <c:crosses val="autoZero"/>
        <c:crossBetween val="midCat"/>
      </c:valAx>
      <c:valAx>
        <c:axId val="165685120"/>
        <c:scaling>
          <c:orientation val="minMax"/>
        </c:scaling>
        <c:delete val="0"/>
        <c:axPos val="l"/>
        <c:majorGridlines/>
        <c:title>
          <c:tx>
            <c:rich>
              <a:bodyPr rot="0" vert="horz"/>
              <a:lstStyle/>
              <a:p>
                <a:pPr>
                  <a:defRPr>
                    <a:solidFill>
                      <a:schemeClr val="tx1"/>
                    </a:solidFill>
                  </a:defRPr>
                </a:pPr>
                <a:r>
                  <a:rPr lang="nl-NL" sz="1400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Q</a:t>
                </a:r>
                <a:r>
                  <a:rPr lang="nl-NL">
                    <a:solidFill>
                      <a:schemeClr val="tx1"/>
                    </a:solidFill>
                    <a:latin typeface="Verdana" panose="020B0604030504040204" pitchFamily="34" charset="0"/>
                    <a:ea typeface="Verdana" panose="020B0604030504040204" pitchFamily="34" charset="0"/>
                    <a:cs typeface="Verdana" panose="020B0604030504040204" pitchFamily="34" charset="0"/>
                  </a:rPr>
                  <a:t>-punten</a:t>
                </a:r>
              </a:p>
            </c:rich>
          </c:tx>
          <c:layout>
            <c:manualLayout>
              <c:xMode val="edge"/>
              <c:yMode val="edge"/>
              <c:x val="1.0000830145619991E-2"/>
              <c:y val="4.4954582081667929E-2"/>
            </c:manualLayout>
          </c:layout>
          <c:overlay val="0"/>
        </c:title>
        <c:numFmt formatCode="_(* #,##0_);_(* \(#,##0\);_(* &quot;-&quot;_);_(@_)" sourceLinked="0"/>
        <c:majorTickMark val="out"/>
        <c:minorTickMark val="none"/>
        <c:tickLblPos val="nextTo"/>
        <c:txPr>
          <a:bodyPr/>
          <a:lstStyle/>
          <a:p>
            <a:pPr>
              <a:defRPr b="1">
                <a:solidFill>
                  <a:schemeClr val="tx1"/>
                </a:solidFill>
              </a:defRPr>
            </a:pPr>
            <a:endParaRPr lang="nl-NL"/>
          </a:p>
        </c:txPr>
        <c:crossAx val="165683200"/>
        <c:crosses val="autoZero"/>
        <c:crossBetween val="midCat"/>
      </c:valAx>
      <c:valAx>
        <c:axId val="167002112"/>
        <c:scaling>
          <c:orientation val="minMax"/>
        </c:scaling>
        <c:delete val="1"/>
        <c:axPos val="r"/>
        <c:numFmt formatCode="#,##0" sourceLinked="0"/>
        <c:majorTickMark val="out"/>
        <c:minorTickMark val="none"/>
        <c:tickLblPos val="nextTo"/>
        <c:crossAx val="167003648"/>
        <c:crosses val="max"/>
        <c:crossBetween val="midCat"/>
      </c:valAx>
      <c:valAx>
        <c:axId val="167003648"/>
        <c:scaling>
          <c:orientation val="minMax"/>
        </c:scaling>
        <c:delete val="1"/>
        <c:axPos val="b"/>
        <c:numFmt formatCode="&quot;€&quot;#,##0.00_);\(&quot;€&quot;#,##0.00\)" sourceLinked="1"/>
        <c:majorTickMark val="out"/>
        <c:minorTickMark val="none"/>
        <c:tickLblPos val="none"/>
        <c:crossAx val="167002112"/>
        <c:crosses val="autoZero"/>
        <c:crossBetween val="midCat"/>
      </c:valAx>
      <c:spPr>
        <a:solidFill>
          <a:srgbClr val="8EB4E3">
            <a:alpha val="0"/>
          </a:srgbClr>
        </a:solidFill>
      </c:spPr>
    </c:plotArea>
    <c:legend>
      <c:legendPos val="r"/>
      <c:layout>
        <c:manualLayout>
          <c:xMode val="edge"/>
          <c:yMode val="edge"/>
          <c:x val="0.89754075685762769"/>
          <c:y val="0.1833848805732517"/>
          <c:w val="9.6453691148039283E-2"/>
          <c:h val="0.50524426076610385"/>
        </c:manualLayout>
      </c:layout>
      <c:overlay val="0"/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nl-NL"/>
        </a:p>
      </c:txPr>
    </c:legend>
    <c:plotVisOnly val="1"/>
    <c:dispBlanksAs val="gap"/>
    <c:showDLblsOverMax val="0"/>
  </c:chart>
  <c:spPr>
    <a:noFill/>
    <a:ln w="15875" cmpd="thickThin">
      <a:solidFill>
        <a:schemeClr val="tx1"/>
      </a:solidFill>
    </a:ln>
    <a:scene3d>
      <a:camera prst="orthographicFront"/>
      <a:lightRig rig="threePt" dir="t"/>
    </a:scene3d>
    <a:sp3d>
      <a:bevelT w="165100" prst="coolSlant"/>
    </a:sp3d>
  </c:spPr>
  <c:printSettings>
    <c:headerFooter/>
    <c:pageMargins b="0.750000000000001" l="0.70000000000000062" r="0.70000000000000062" t="0.750000000000001" header="0.30000000000000032" footer="0.30000000000000032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3.emf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2.emf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25</xdr:colOff>
      <xdr:row>0</xdr:row>
      <xdr:rowOff>152400</xdr:rowOff>
    </xdr:from>
    <xdr:ext cx="413813" cy="538308"/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" y="152400"/>
          <a:ext cx="413813" cy="538308"/>
        </a:xfrm>
        <a:prstGeom prst="rect">
          <a:avLst/>
        </a:prstGeom>
      </xdr:spPr>
    </xdr:pic>
    <xdr:clientData/>
  </xdr:oneCellAnchor>
  <xdr:twoCellAnchor>
    <xdr:from>
      <xdr:col>2</xdr:col>
      <xdr:colOff>533400</xdr:colOff>
      <xdr:row>5</xdr:row>
      <xdr:rowOff>114299</xdr:rowOff>
    </xdr:from>
    <xdr:to>
      <xdr:col>8</xdr:col>
      <xdr:colOff>971550</xdr:colOff>
      <xdr:row>13</xdr:row>
      <xdr:rowOff>219074</xdr:rowOff>
    </xdr:to>
    <xdr:sp macro="" textlink="">
      <xdr:nvSpPr>
        <xdr:cNvPr id="3" name="Tekstvak 2"/>
        <xdr:cNvSpPr txBox="1"/>
      </xdr:nvSpPr>
      <xdr:spPr>
        <a:xfrm>
          <a:off x="1295400" y="1466849"/>
          <a:ext cx="9629775" cy="2924175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  <a:sym typeface="Symbol"/>
            </a:rPr>
            <a:t>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Deze Excel-tool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ten behoeve van het gebruikt van de EMVI-Superformule (Kuiper) bij Europese aanbestedingen  is </a:t>
          </a:r>
          <a:b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</a:b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ontwikkeld door het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1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IUC B</a:t>
          </a:r>
          <a:r>
            <a:rPr lang="nl-NL" sz="1200" b="1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elastingdienst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in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samenwerking met </a:t>
          </a:r>
          <a:r>
            <a:rPr lang="nl-NL" sz="1200" b="1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EMVI-Research 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(www.emvi.eu)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en wordt u </a:t>
          </a:r>
        </a:p>
        <a:p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kostenloos ter beschikking gesteld.  </a:t>
          </a:r>
          <a:r>
            <a:rPr lang="nl-NL" sz="120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</a:p>
        <a:p>
          <a:endParaRPr lang="nl-NL" sz="1200" b="0" i="0">
            <a:solidFill>
              <a:schemeClr val="tx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  <a:sym typeface="Symbol"/>
          </a:endParaRPr>
        </a:p>
        <a:p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  <a:sym typeface="Symbol"/>
            </a:rPr>
            <a:t></a:t>
          </a:r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Het auteursrecht op deze Excel-tool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en presentatie ten behoeve van de E</a:t>
          </a:r>
          <a:r>
            <a:rPr lang="nl-NL" sz="1200" b="0" i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MVI-Superformule</a:t>
          </a:r>
          <a:r>
            <a:rPr lang="nl-NL" sz="1200" b="0" i="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berust bij het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b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</a:b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IUC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Belastingdienst.</a:t>
          </a:r>
          <a:r>
            <a:rPr lang="nl-NL" sz="120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</a:t>
          </a:r>
        </a:p>
        <a:p>
          <a:endParaRPr lang="nl-NL" sz="1200" b="0" i="0">
            <a:solidFill>
              <a:schemeClr val="tx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  <a:sym typeface="Symbol"/>
          </a:endParaRPr>
        </a:p>
        <a:p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  <a:sym typeface="Symbol"/>
            </a:rPr>
            <a:t></a:t>
          </a:r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De Belastingdienst behoudt zich het recht voor de ter beschikking stelling van deze Excel-tool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(EMVI-Superformule</a:t>
          </a:r>
          <a:r>
            <a:rPr lang="nl-NL" sz="1200" b="0" i="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)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ten</a:t>
          </a:r>
          <a:b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</a:b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allen tijden in te perken of in te trekken.</a:t>
          </a:r>
          <a:r>
            <a:rPr lang="nl-NL" sz="1200">
              <a:solidFill>
                <a:schemeClr val="tx1"/>
              </a:solidFill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</a:p>
        <a:p>
          <a:endParaRPr lang="nl-NL" sz="1200" b="0" i="0">
            <a:solidFill>
              <a:schemeClr val="tx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  <a:sym typeface="Symbol"/>
          </a:endParaRPr>
        </a:p>
        <a:p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  <a:sym typeface="Symbol"/>
            </a:rPr>
            <a:t></a:t>
          </a:r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Het gebruik van deze Excel-tool ten behoeve van de EMVI-Superformule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geschiedt geheel voor eigen risico.</a:t>
          </a:r>
        </a:p>
        <a:p>
          <a:endParaRPr lang="nl-NL" sz="1200" b="0" i="0">
            <a:solidFill>
              <a:schemeClr val="tx1"/>
            </a:solidFill>
            <a:effectLst/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  <a:sym typeface="Symbol"/>
          </a:endParaRPr>
        </a:p>
        <a:p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  <a:sym typeface="Symbol"/>
            </a:rPr>
            <a:t></a:t>
          </a:r>
          <a:r>
            <a:rPr lang="nl-NL" sz="1200" b="0" i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De Belastingdienst aanvaardt geen aansprakelijkheid voor schade, van welke aard ook, die uit het gebruik van deze </a:t>
          </a:r>
          <a:b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</a:b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 Excel-tool</a:t>
          </a:r>
          <a:r>
            <a:rPr lang="nl-NL" sz="1200" b="0" i="0" u="none" strike="noStrike" baseline="0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ten behoeve van de </a:t>
          </a:r>
          <a:r>
            <a:rPr lang="nl-NL" sz="1100" b="0" i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EMVI-Superformule</a:t>
          </a:r>
          <a:r>
            <a:rPr lang="nl-NL" sz="1100" b="0" i="0" baseline="0">
              <a:solidFill>
                <a:schemeClr val="dk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 </a:t>
          </a:r>
          <a:r>
            <a:rPr lang="nl-NL" sz="1200" b="0" i="0" u="none" strike="noStrike">
              <a:solidFill>
                <a:schemeClr val="tx1"/>
              </a:solidFill>
              <a:effectLst/>
              <a:latin typeface="Verdana" panose="020B0604030504040204" pitchFamily="34" charset="0"/>
              <a:ea typeface="Verdana" panose="020B0604030504040204" pitchFamily="34" charset="0"/>
              <a:cs typeface="Verdana" panose="020B0604030504040204" pitchFamily="34" charset="0"/>
            </a:rPr>
            <a:t>zou kunnen voortvloeien.</a:t>
          </a:r>
          <a:endParaRPr lang="nl-NL" sz="1200">
            <a:solidFill>
              <a:schemeClr val="tx1"/>
            </a:solidFill>
            <a:latin typeface="Verdana" panose="020B0604030504040204" pitchFamily="34" charset="0"/>
            <a:ea typeface="Verdana" panose="020B0604030504040204" pitchFamily="34" charset="0"/>
            <a:cs typeface="Verdana" panose="020B0604030504040204" pitchFamily="34" charset="0"/>
          </a:endParaRPr>
        </a:p>
      </xdr:txBody>
    </xdr:sp>
    <xdr:clientData/>
  </xdr:twoCellAnchor>
  <xdr:oneCellAnchor>
    <xdr:from>
      <xdr:col>7</xdr:col>
      <xdr:colOff>1190626</xdr:colOff>
      <xdr:row>15</xdr:row>
      <xdr:rowOff>47625</xdr:rowOff>
    </xdr:from>
    <xdr:ext cx="238081" cy="309707"/>
    <xdr:pic>
      <xdr:nvPicPr>
        <xdr:cNvPr id="4" name="Afbeelding 3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696451" y="4924425"/>
          <a:ext cx="238081" cy="309707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6829</xdr:colOff>
      <xdr:row>0</xdr:row>
      <xdr:rowOff>156883</xdr:rowOff>
    </xdr:from>
    <xdr:ext cx="413813" cy="538308"/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3358" y="156883"/>
          <a:ext cx="413813" cy="538308"/>
        </a:xfrm>
        <a:prstGeom prst="rect">
          <a:avLst/>
        </a:prstGeom>
      </xdr:spPr>
    </xdr:pic>
    <xdr:clientData/>
  </xdr:oneCellAnchor>
  <xdr:twoCellAnchor>
    <xdr:from>
      <xdr:col>6</xdr:col>
      <xdr:colOff>562</xdr:colOff>
      <xdr:row>19</xdr:row>
      <xdr:rowOff>11205</xdr:rowOff>
    </xdr:from>
    <xdr:to>
      <xdr:col>9</xdr:col>
      <xdr:colOff>1</xdr:colOff>
      <xdr:row>27</xdr:row>
      <xdr:rowOff>89647</xdr:rowOff>
    </xdr:to>
    <xdr:graphicFrame macro="">
      <xdr:nvGraphicFramePr>
        <xdr:cNvPr id="28" name="Grafiek 2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</xdr:col>
      <xdr:colOff>134471</xdr:colOff>
      <xdr:row>10</xdr:row>
      <xdr:rowOff>11206</xdr:rowOff>
    </xdr:from>
    <xdr:to>
      <xdr:col>9</xdr:col>
      <xdr:colOff>714936</xdr:colOff>
      <xdr:row>10</xdr:row>
      <xdr:rowOff>11206</xdr:rowOff>
    </xdr:to>
    <xdr:cxnSp macro="">
      <xdr:nvCxnSpPr>
        <xdr:cNvPr id="9" name="Rechte verbindingslijn met pijl 8"/>
        <xdr:cNvCxnSpPr/>
      </xdr:nvCxnSpPr>
      <xdr:spPr>
        <a:xfrm flipH="1">
          <a:off x="10522324" y="2644588"/>
          <a:ext cx="580465" cy="0"/>
        </a:xfrm>
        <a:prstGeom prst="straightConnector1">
          <a:avLst/>
        </a:prstGeom>
        <a:ln>
          <a:solidFill>
            <a:schemeClr val="tx1"/>
          </a:solidFill>
          <a:tailEnd type="arrow"/>
        </a:ln>
      </xdr:spPr>
      <xdr:style>
        <a:lnRef idx="2">
          <a:schemeClr val="accent6"/>
        </a:lnRef>
        <a:fillRef idx="0">
          <a:schemeClr val="accent6"/>
        </a:fillRef>
        <a:effectRef idx="1">
          <a:schemeClr val="accent6"/>
        </a:effectRef>
        <a:fontRef idx="minor">
          <a:schemeClr val="tx1"/>
        </a:fontRef>
      </xdr:style>
    </xdr:cxnSp>
    <xdr:clientData/>
  </xdr:twoCellAnchor>
  <xdr:twoCellAnchor>
    <xdr:from>
      <xdr:col>9</xdr:col>
      <xdr:colOff>56029</xdr:colOff>
      <xdr:row>13</xdr:row>
      <xdr:rowOff>156882</xdr:rowOff>
    </xdr:from>
    <xdr:to>
      <xdr:col>9</xdr:col>
      <xdr:colOff>381012</xdr:colOff>
      <xdr:row>14</xdr:row>
      <xdr:rowOff>201706</xdr:rowOff>
    </xdr:to>
    <xdr:sp macro="" textlink="">
      <xdr:nvSpPr>
        <xdr:cNvPr id="4" name="Linkeraccolade 3"/>
        <xdr:cNvSpPr/>
      </xdr:nvSpPr>
      <xdr:spPr>
        <a:xfrm rot="10800000">
          <a:off x="11172264" y="3697941"/>
          <a:ext cx="324983" cy="392206"/>
        </a:xfrm>
        <a:prstGeom prst="leftBrace">
          <a:avLst/>
        </a:prstGeom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nl-NL" sz="1100"/>
        </a:p>
      </xdr:txBody>
    </xdr:sp>
    <xdr:clientData/>
  </xdr:twoCellAnchor>
  <xdr:twoCellAnchor>
    <xdr:from>
      <xdr:col>9</xdr:col>
      <xdr:colOff>156882</xdr:colOff>
      <xdr:row>12</xdr:row>
      <xdr:rowOff>201706</xdr:rowOff>
    </xdr:from>
    <xdr:to>
      <xdr:col>9</xdr:col>
      <xdr:colOff>381012</xdr:colOff>
      <xdr:row>14</xdr:row>
      <xdr:rowOff>5603</xdr:rowOff>
    </xdr:to>
    <xdr:cxnSp macro="">
      <xdr:nvCxnSpPr>
        <xdr:cNvPr id="18" name="Gekromde verbindingslijn 17"/>
        <xdr:cNvCxnSpPr>
          <a:stCxn id="4" idx="1"/>
        </xdr:cNvCxnSpPr>
      </xdr:nvCxnSpPr>
      <xdr:spPr>
        <a:xfrm flipH="1" flipV="1">
          <a:off x="10544735" y="3272118"/>
          <a:ext cx="224130" cy="621926"/>
        </a:xfrm>
        <a:prstGeom prst="curvedConnector4">
          <a:avLst>
            <a:gd name="adj1" fmla="val -101994"/>
            <a:gd name="adj2" fmla="val 100000"/>
          </a:avLst>
        </a:prstGeom>
        <a:ln>
          <a:tailEnd type="arrow"/>
        </a:ln>
      </xdr:spPr>
      <xdr:style>
        <a:lnRef idx="2">
          <a:schemeClr val="dk1"/>
        </a:lnRef>
        <a:fillRef idx="0">
          <a:schemeClr val="dk1"/>
        </a:fillRef>
        <a:effectRef idx="1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58831</xdr:colOff>
      <xdr:row>0</xdr:row>
      <xdr:rowOff>142314</xdr:rowOff>
    </xdr:from>
    <xdr:ext cx="413813" cy="538308"/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06481" y="142314"/>
          <a:ext cx="413813" cy="538308"/>
        </a:xfrm>
        <a:prstGeom prst="rect">
          <a:avLst/>
        </a:prstGeom>
      </xdr:spPr>
    </xdr:pic>
    <xdr:clientData/>
  </xdr:oneCellAnchor>
  <xdr:twoCellAnchor editAs="oneCell">
    <xdr:from>
      <xdr:col>1</xdr:col>
      <xdr:colOff>27883</xdr:colOff>
      <xdr:row>5</xdr:row>
      <xdr:rowOff>11206</xdr:rowOff>
    </xdr:from>
    <xdr:to>
      <xdr:col>6</xdr:col>
      <xdr:colOff>1086971</xdr:colOff>
      <xdr:row>9</xdr:row>
      <xdr:rowOff>33618</xdr:rowOff>
    </xdr:to>
    <xdr:pic>
      <xdr:nvPicPr>
        <xdr:cNvPr id="4" name="Afbeelding 3"/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5805" t="-17622" r="14795" b="-17622"/>
        <a:stretch/>
      </xdr:blipFill>
      <xdr:spPr bwMode="auto">
        <a:xfrm>
          <a:off x="274412" y="1344706"/>
          <a:ext cx="7356794" cy="1411941"/>
        </a:xfrm>
        <a:prstGeom prst="rect">
          <a:avLst/>
        </a:prstGeom>
        <a:noFill/>
        <a:ln>
          <a:solidFill>
            <a:schemeClr val="tx1"/>
          </a:solidFill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7</xdr:col>
      <xdr:colOff>1</xdr:colOff>
      <xdr:row>4</xdr:row>
      <xdr:rowOff>347381</xdr:rowOff>
    </xdr:from>
    <xdr:to>
      <xdr:col>13</xdr:col>
      <xdr:colOff>1042147</xdr:colOff>
      <xdr:row>20</xdr:row>
      <xdr:rowOff>257735</xdr:rowOff>
    </xdr:to>
    <xdr:graphicFrame macro="">
      <xdr:nvGraphicFramePr>
        <xdr:cNvPr id="6" name="Grafiek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 fLocksWithSheet="0"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257175</xdr:colOff>
          <xdr:row>17</xdr:row>
          <xdr:rowOff>266700</xdr:rowOff>
        </xdr:from>
        <xdr:to>
          <xdr:col>4</xdr:col>
          <xdr:colOff>457200</xdr:colOff>
          <xdr:row>22</xdr:row>
          <xdr:rowOff>142875</xdr:rowOff>
        </xdr:to>
        <xdr:sp macro="" textlink="">
          <xdr:nvSpPr>
            <xdr:cNvPr id="7192" name="Object 24" hidden="1">
              <a:extLst>
                <a:ext uri="{63B3BB69-23CF-44E3-9099-C40C66FF867C}">
                  <a14:compatExt spid="_x0000_s719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 fLocksWithSheet="0"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</xdr:colOff>
      <xdr:row>4</xdr:row>
      <xdr:rowOff>347381</xdr:rowOff>
    </xdr:from>
    <xdr:to>
      <xdr:col>8</xdr:col>
      <xdr:colOff>918883</xdr:colOff>
      <xdr:row>23</xdr:row>
      <xdr:rowOff>11204</xdr:rowOff>
    </xdr:to>
    <xdr:graphicFrame macro="">
      <xdr:nvGraphicFramePr>
        <xdr:cNvPr id="2" name="Grafiek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1</xdr:col>
      <xdr:colOff>58831</xdr:colOff>
      <xdr:row>0</xdr:row>
      <xdr:rowOff>142314</xdr:rowOff>
    </xdr:from>
    <xdr:ext cx="413813" cy="538308"/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06481" y="323289"/>
          <a:ext cx="413813" cy="538308"/>
        </a:xfrm>
        <a:prstGeom prst="rect">
          <a:avLst/>
        </a:prstGeom>
      </xdr:spPr>
    </xdr:pic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47625</xdr:colOff>
      <xdr:row>0</xdr:row>
      <xdr:rowOff>152400</xdr:rowOff>
    </xdr:from>
    <xdr:ext cx="413813" cy="538308"/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95275" y="152400"/>
          <a:ext cx="413813" cy="538308"/>
        </a:xfrm>
        <a:prstGeom prst="rect">
          <a:avLst/>
        </a:prstGeom>
      </xdr:spPr>
    </xdr:pic>
    <xdr:clientData/>
  </xdr:oneCellAnchor>
</xdr:wsDr>
</file>

<file path=xl/drawings/drawing6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37272</xdr:colOff>
      <xdr:row>0</xdr:row>
      <xdr:rowOff>175931</xdr:rowOff>
    </xdr:from>
    <xdr:ext cx="413813" cy="538308"/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99272" y="175931"/>
          <a:ext cx="413813" cy="538308"/>
        </a:xfrm>
        <a:prstGeom prst="rect">
          <a:avLst/>
        </a:prstGeom>
      </xdr:spPr>
    </xdr:pic>
    <xdr:clientData/>
  </xdr:oneCellAnchor>
  <xdr:twoCellAnchor>
    <xdr:from>
      <xdr:col>1</xdr:col>
      <xdr:colOff>437029</xdr:colOff>
      <xdr:row>7</xdr:row>
      <xdr:rowOff>168088</xdr:rowOff>
    </xdr:from>
    <xdr:to>
      <xdr:col>9</xdr:col>
      <xdr:colOff>818029</xdr:colOff>
      <xdr:row>23</xdr:row>
      <xdr:rowOff>336176</xdr:rowOff>
    </xdr:to>
    <xdr:graphicFrame macro="">
      <xdr:nvGraphicFramePr>
        <xdr:cNvPr id="4" name="Grafiek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59684</xdr:colOff>
      <xdr:row>0</xdr:row>
      <xdr:rowOff>153519</xdr:rowOff>
    </xdr:from>
    <xdr:ext cx="413813" cy="538308"/>
    <xdr:pic>
      <xdr:nvPicPr>
        <xdr:cNvPr id="3" name="Afbeelding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921684" y="153519"/>
          <a:ext cx="413813" cy="538308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68356</xdr:colOff>
      <xdr:row>0</xdr:row>
      <xdr:rowOff>123264</xdr:rowOff>
    </xdr:from>
    <xdr:ext cx="413813" cy="538308"/>
    <xdr:pic>
      <xdr:nvPicPr>
        <xdr:cNvPr id="2" name="Afbeelding 1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316006" y="123264"/>
          <a:ext cx="413813" cy="538308"/>
        </a:xfrm>
        <a:prstGeom prst="rect">
          <a:avLst/>
        </a:prstGeom>
      </xdr:spPr>
    </xdr:pic>
    <xdr:clientData/>
  </xdr:oneCellAnchor>
</xdr:wsDr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2.emf"/><Relationship Id="rId4" Type="http://schemas.openxmlformats.org/officeDocument/2006/relationships/package" Target="../embeddings/Microsoft_Word_Document1.docx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2">
    <pageSetUpPr fitToPage="1"/>
  </sheetPr>
  <dimension ref="A1:N22"/>
  <sheetViews>
    <sheetView showGridLines="0" showRowColHeaders="0" tabSelected="1" zoomScaleNormal="100" workbookViewId="0"/>
  </sheetViews>
  <sheetFormatPr defaultColWidth="0" defaultRowHeight="21" customHeight="1" zeroHeight="1" x14ac:dyDescent="0.25"/>
  <cols>
    <col min="1" max="1" width="3.7109375" customWidth="1"/>
    <col min="2" max="2" width="7.7109375" customWidth="1"/>
    <col min="3" max="4" width="21.7109375" customWidth="1"/>
    <col min="5" max="5" width="29.28515625" customWidth="1"/>
    <col min="6" max="10" width="21.7109375" customWidth="1"/>
    <col min="11" max="14" width="21.7109375" hidden="1" customWidth="1"/>
    <col min="15" max="16384" width="9.140625" hidden="1"/>
  </cols>
  <sheetData>
    <row r="1" spans="1:14" ht="21" customHeight="1" x14ac:dyDescent="0.25">
      <c r="A1" s="1"/>
      <c r="B1" s="1"/>
      <c r="C1" s="1"/>
      <c r="D1" s="64" t="s">
        <v>0</v>
      </c>
      <c r="E1" s="64"/>
      <c r="F1" s="64"/>
      <c r="G1" s="64"/>
      <c r="H1" s="64"/>
      <c r="I1" s="64"/>
      <c r="J1" s="64"/>
    </row>
    <row r="2" spans="1:14" ht="21" customHeight="1" x14ac:dyDescent="0.25">
      <c r="A2" s="1"/>
      <c r="B2" s="1"/>
      <c r="C2" s="64" t="s">
        <v>132</v>
      </c>
      <c r="D2" s="64"/>
      <c r="E2" s="64"/>
      <c r="F2" s="64"/>
      <c r="G2" s="64"/>
      <c r="H2" s="64"/>
      <c r="I2" s="64"/>
      <c r="J2" s="64"/>
    </row>
    <row r="3" spans="1:14" ht="21" customHeight="1" x14ac:dyDescent="0.25">
      <c r="A3" s="1"/>
      <c r="B3" s="1"/>
      <c r="C3" s="1"/>
      <c r="D3" s="64"/>
      <c r="E3" s="64"/>
      <c r="F3" s="64"/>
      <c r="G3" s="64"/>
      <c r="H3" s="64"/>
      <c r="I3" s="64"/>
      <c r="J3" s="64"/>
    </row>
    <row r="4" spans="1:14" ht="15.75" customHeight="1" x14ac:dyDescent="0.25"/>
    <row r="5" spans="1:14" ht="27.95" customHeight="1" x14ac:dyDescent="0.25"/>
    <row r="6" spans="1:14" ht="27.95" customHeight="1" x14ac:dyDescent="0.25"/>
    <row r="7" spans="1:14" ht="27.95" customHeight="1" x14ac:dyDescent="0.25">
      <c r="M7" s="46"/>
      <c r="N7" t="s">
        <v>0</v>
      </c>
    </row>
    <row r="8" spans="1:14" ht="27.95" customHeight="1" x14ac:dyDescent="0.25">
      <c r="M8" s="46"/>
      <c r="N8" t="s">
        <v>0</v>
      </c>
    </row>
    <row r="9" spans="1:14" ht="27.95" customHeight="1" x14ac:dyDescent="0.25">
      <c r="K9" s="47"/>
      <c r="L9" s="47"/>
      <c r="M9" s="63"/>
      <c r="N9" s="47" t="s">
        <v>0</v>
      </c>
    </row>
    <row r="10" spans="1:14" ht="27.95" customHeight="1" x14ac:dyDescent="0.25">
      <c r="K10" s="47"/>
      <c r="L10" s="47"/>
      <c r="M10" s="47"/>
      <c r="N10" s="47" t="s">
        <v>0</v>
      </c>
    </row>
    <row r="11" spans="1:14" ht="27.95" customHeight="1" x14ac:dyDescent="0.25">
      <c r="K11" s="47"/>
      <c r="L11" s="47"/>
      <c r="M11" s="47"/>
      <c r="N11" s="47"/>
    </row>
    <row r="12" spans="1:14" ht="27.95" customHeight="1" x14ac:dyDescent="0.25"/>
    <row r="13" spans="1:14" ht="27.95" customHeight="1" x14ac:dyDescent="0.25"/>
    <row r="14" spans="1:14" ht="27.95" customHeight="1" x14ac:dyDescent="0.25"/>
    <row r="15" spans="1:14" ht="27.95" customHeight="1" x14ac:dyDescent="0.25">
      <c r="I15" s="241" t="s">
        <v>146</v>
      </c>
    </row>
    <row r="16" spans="1:14" ht="27.95" customHeight="1" x14ac:dyDescent="0.25">
      <c r="I16" s="46" t="s">
        <v>145</v>
      </c>
    </row>
    <row r="17" spans="5:10" ht="27.95" customHeight="1" x14ac:dyDescent="0.25">
      <c r="E17" s="46"/>
      <c r="F17" s="46"/>
      <c r="G17" s="46"/>
      <c r="H17" s="46"/>
      <c r="I17" s="46"/>
      <c r="J17" s="46"/>
    </row>
    <row r="18" spans="5:10" ht="27.95" hidden="1" customHeight="1" x14ac:dyDescent="0.25">
      <c r="E18" s="46"/>
      <c r="F18" s="46"/>
      <c r="G18" s="46"/>
      <c r="H18" s="46"/>
      <c r="I18" s="46"/>
      <c r="J18" s="46"/>
    </row>
    <row r="19" spans="5:10" ht="27.95" hidden="1" customHeight="1" x14ac:dyDescent="0.25"/>
    <row r="20" spans="5:10" ht="27.95" hidden="1" customHeight="1" x14ac:dyDescent="0.25"/>
    <row r="21" spans="5:10" ht="27.95" hidden="1" customHeight="1" x14ac:dyDescent="0.25"/>
    <row r="22" spans="5:10" ht="21" customHeight="1" x14ac:dyDescent="0.25"/>
  </sheetData>
  <sheetProtection password="8C7B" sheet="1" objects="1" scenarios="1" selectLockedCells="1" selectUnlockedCells="1"/>
  <pageMargins left="0.7" right="0.7" top="0.75" bottom="0.75" header="0.3" footer="0.3"/>
  <pageSetup paperSize="9" scale="6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1">
    <pageSetUpPr fitToPage="1"/>
  </sheetPr>
  <dimension ref="A1:Y144"/>
  <sheetViews>
    <sheetView showGridLines="0" showRowColHeaders="0" zoomScale="85" zoomScaleNormal="85" workbookViewId="0">
      <selection activeCell="I6" sqref="I6"/>
    </sheetView>
  </sheetViews>
  <sheetFormatPr defaultColWidth="0" defaultRowHeight="14.25" zeroHeight="1" x14ac:dyDescent="0.2"/>
  <cols>
    <col min="1" max="1" width="3.7109375" style="69" customWidth="1"/>
    <col min="2" max="2" width="7.7109375" style="69" customWidth="1"/>
    <col min="3" max="3" width="21.7109375" style="71" customWidth="1"/>
    <col min="4" max="5" width="21.7109375" style="69" customWidth="1"/>
    <col min="6" max="6" width="10.7109375" style="69" customWidth="1"/>
    <col min="7" max="8" width="21.7109375" style="69" customWidth="1"/>
    <col min="9" max="9" width="26" style="69" bestFit="1" customWidth="1"/>
    <col min="10" max="10" width="10.7109375" style="69" customWidth="1"/>
    <col min="11" max="12" width="21.7109375" style="69" customWidth="1"/>
    <col min="13" max="13" width="25.7109375" style="69" bestFit="1" customWidth="1"/>
    <col min="14" max="14" width="4.7109375" style="69" customWidth="1"/>
    <col min="15" max="17" width="21.7109375" style="69" hidden="1" customWidth="1"/>
    <col min="18" max="18" width="6.42578125" style="69" hidden="1" customWidth="1"/>
    <col min="19" max="21" width="21.7109375" style="69" hidden="1" customWidth="1"/>
    <col min="22" max="23" width="25.7109375" style="69" hidden="1" customWidth="1"/>
    <col min="24" max="25" width="15.28515625" style="69" hidden="1" customWidth="1"/>
    <col min="26" max="16384" width="9.140625" style="69" hidden="1"/>
  </cols>
  <sheetData>
    <row r="1" spans="1:18" ht="21" customHeight="1" x14ac:dyDescent="0.2">
      <c r="A1" s="68"/>
      <c r="B1" s="68"/>
      <c r="C1" s="244" t="s">
        <v>36</v>
      </c>
      <c r="D1" s="244"/>
      <c r="E1" s="244"/>
      <c r="F1" s="68"/>
      <c r="G1" s="68"/>
      <c r="H1" s="68"/>
      <c r="I1" s="68"/>
      <c r="J1" s="68"/>
      <c r="K1" s="68"/>
      <c r="L1" s="68"/>
      <c r="M1" s="68"/>
      <c r="N1" s="68"/>
    </row>
    <row r="2" spans="1:18" ht="21" customHeight="1" x14ac:dyDescent="0.2">
      <c r="A2" s="68"/>
      <c r="B2" s="68"/>
      <c r="C2" s="244"/>
      <c r="D2" s="244"/>
      <c r="E2" s="244"/>
      <c r="F2" s="68"/>
      <c r="G2" s="68"/>
      <c r="H2" s="68"/>
      <c r="I2" s="70" t="s">
        <v>24</v>
      </c>
      <c r="J2" s="68"/>
      <c r="K2" s="68"/>
      <c r="L2" s="68"/>
      <c r="M2" s="78" t="s">
        <v>133</v>
      </c>
      <c r="N2" s="68"/>
    </row>
    <row r="3" spans="1:18" ht="21" customHeight="1" x14ac:dyDescent="0.2">
      <c r="A3" s="68"/>
      <c r="B3" s="68"/>
      <c r="C3" s="244"/>
      <c r="D3" s="244"/>
      <c r="E3" s="244"/>
      <c r="F3" s="68"/>
      <c r="G3" s="68"/>
      <c r="H3" s="68"/>
      <c r="I3" s="68"/>
      <c r="J3" s="68"/>
      <c r="K3" s="68"/>
      <c r="L3" s="68"/>
      <c r="M3" s="68"/>
      <c r="N3" s="68"/>
    </row>
    <row r="4" spans="1:18" s="80" customFormat="1" ht="9.9499999999999993" customHeight="1" x14ac:dyDescent="0.2">
      <c r="A4" s="79"/>
      <c r="B4" s="79"/>
      <c r="C4" s="79"/>
      <c r="D4" s="79"/>
      <c r="E4" s="79"/>
      <c r="F4" s="79"/>
      <c r="G4" s="79"/>
      <c r="H4" s="79"/>
      <c r="I4" s="79"/>
      <c r="J4" s="79"/>
      <c r="K4" s="79"/>
      <c r="L4" s="79"/>
      <c r="M4" s="79"/>
      <c r="N4" s="79"/>
      <c r="O4" s="69"/>
      <c r="P4" s="69"/>
      <c r="Q4" s="69"/>
      <c r="R4" s="69"/>
    </row>
    <row r="5" spans="1:18" ht="27.95" customHeight="1" x14ac:dyDescent="0.2">
      <c r="B5" s="73" t="s">
        <v>122</v>
      </c>
      <c r="C5" s="81"/>
      <c r="I5" s="82"/>
    </row>
    <row r="6" spans="1:18" ht="27.95" customHeight="1" x14ac:dyDescent="0.2">
      <c r="B6" s="83">
        <v>1</v>
      </c>
      <c r="C6" s="258" t="s">
        <v>85</v>
      </c>
      <c r="D6" s="259"/>
      <c r="E6" s="259"/>
      <c r="F6" s="259"/>
      <c r="G6" s="259"/>
      <c r="H6" s="260"/>
      <c r="I6" s="5">
        <v>200000</v>
      </c>
      <c r="K6" s="84"/>
      <c r="L6" s="84"/>
    </row>
    <row r="7" spans="1:18" ht="27.95" customHeight="1" x14ac:dyDescent="0.2">
      <c r="B7" s="83">
        <v>2</v>
      </c>
      <c r="C7" s="258" t="s">
        <v>86</v>
      </c>
      <c r="D7" s="259"/>
      <c r="E7" s="259"/>
      <c r="F7" s="259"/>
      <c r="G7" s="259"/>
      <c r="H7" s="260"/>
      <c r="I7" s="6">
        <v>120</v>
      </c>
    </row>
    <row r="8" spans="1:18" ht="27.95" customHeight="1" x14ac:dyDescent="0.2">
      <c r="B8" s="83">
        <v>3</v>
      </c>
      <c r="C8" s="258" t="s">
        <v>147</v>
      </c>
      <c r="D8" s="259"/>
      <c r="E8" s="259"/>
      <c r="F8" s="259"/>
      <c r="G8" s="259"/>
      <c r="H8" s="260"/>
      <c r="I8" s="7">
        <v>0.4</v>
      </c>
      <c r="K8" s="85" t="s">
        <v>45</v>
      </c>
      <c r="L8" s="84"/>
    </row>
    <row r="9" spans="1:18" ht="9.9499999999999993" customHeight="1" x14ac:dyDescent="0.2">
      <c r="C9" s="69"/>
      <c r="K9" s="256">
        <f>IF(ISERROR(+M20),"",M20)</f>
        <v>300</v>
      </c>
      <c r="L9" s="261" t="s">
        <v>50</v>
      </c>
      <c r="M9" s="262"/>
    </row>
    <row r="10" spans="1:18" ht="15" customHeight="1" x14ac:dyDescent="0.2">
      <c r="B10" s="246">
        <v>4</v>
      </c>
      <c r="C10" s="248" t="s">
        <v>87</v>
      </c>
      <c r="D10" s="249"/>
      <c r="E10" s="249"/>
      <c r="F10" s="249"/>
      <c r="G10" s="249"/>
      <c r="H10" s="250"/>
      <c r="I10" s="254">
        <v>200</v>
      </c>
      <c r="J10" s="86"/>
      <c r="K10" s="257"/>
      <c r="L10" s="261"/>
      <c r="M10" s="262"/>
    </row>
    <row r="11" spans="1:18" ht="15" customHeight="1" x14ac:dyDescent="0.2">
      <c r="B11" s="247"/>
      <c r="C11" s="251"/>
      <c r="D11" s="252"/>
      <c r="E11" s="252"/>
      <c r="F11" s="252"/>
      <c r="G11" s="252"/>
      <c r="H11" s="253"/>
      <c r="I11" s="255"/>
      <c r="J11" s="86"/>
      <c r="K11" s="256">
        <f>IF(K9/2&lt;M22,M22,IF(ISERROR(+K9/2),"",K9/2))</f>
        <v>180</v>
      </c>
      <c r="L11" s="263" t="s">
        <v>51</v>
      </c>
      <c r="M11" s="264"/>
    </row>
    <row r="12" spans="1:18" ht="9.9499999999999993" customHeight="1" x14ac:dyDescent="0.2">
      <c r="A12" s="86"/>
      <c r="B12" s="86"/>
      <c r="C12" s="86"/>
      <c r="D12" s="86"/>
      <c r="E12" s="86"/>
      <c r="F12" s="86"/>
      <c r="G12" s="86"/>
      <c r="H12" s="86"/>
      <c r="I12" s="86"/>
      <c r="K12" s="257"/>
      <c r="L12" s="263"/>
      <c r="M12" s="264"/>
    </row>
    <row r="13" spans="1:18" ht="27.95" customHeight="1" x14ac:dyDescent="0.2">
      <c r="B13" s="83">
        <v>5</v>
      </c>
      <c r="C13" s="258" t="s">
        <v>88</v>
      </c>
      <c r="D13" s="259"/>
      <c r="E13" s="259"/>
      <c r="F13" s="259"/>
      <c r="G13" s="259"/>
      <c r="H13" s="260"/>
      <c r="I13" s="188">
        <v>1.2</v>
      </c>
      <c r="J13" s="265" t="str">
        <f>IF(I13&lt;=1.001," Waarde te klein!                                      Waarde moet &gt;= 1,01",IF(AND(I13&gt;I14,I13&lt;I15)," Waarde groter dan aanbevolen waade!",IF(I13&gt;I15," Waarde te groot!"," ")))</f>
        <v xml:space="preserve"> </v>
      </c>
      <c r="K13" s="266"/>
      <c r="L13" s="87"/>
    </row>
    <row r="14" spans="1:18" ht="27.95" customHeight="1" x14ac:dyDescent="0.2">
      <c r="B14" s="89"/>
      <c r="C14" s="91"/>
      <c r="D14" s="92"/>
      <c r="E14" s="92"/>
      <c r="F14" s="92"/>
      <c r="G14" s="92"/>
      <c r="H14" s="93" t="s">
        <v>123</v>
      </c>
      <c r="I14" s="186">
        <f>IFERROR((2-(2-'HULP-velden'!$L$17)^2)^0.5,0)</f>
        <v>1.3228756555322954</v>
      </c>
      <c r="J14" s="94"/>
      <c r="K14" s="216" t="s">
        <v>131</v>
      </c>
      <c r="L14" s="84"/>
    </row>
    <row r="15" spans="1:18" ht="27.95" customHeight="1" x14ac:dyDescent="0.2">
      <c r="B15" s="89"/>
      <c r="C15" s="95"/>
      <c r="D15" s="96"/>
      <c r="E15" s="96"/>
      <c r="F15" s="96"/>
      <c r="G15" s="96"/>
      <c r="H15" s="97" t="s">
        <v>124</v>
      </c>
      <c r="I15" s="186">
        <f>+'HULP-velden'!L17</f>
        <v>1.5</v>
      </c>
      <c r="J15" s="94"/>
      <c r="K15" s="88"/>
      <c r="L15" s="84"/>
    </row>
    <row r="16" spans="1:18" ht="9.9499999999999993" customHeight="1" x14ac:dyDescent="0.2">
      <c r="B16" s="89"/>
      <c r="C16" s="90"/>
      <c r="D16" s="90"/>
      <c r="E16" s="90"/>
      <c r="F16" s="90"/>
      <c r="G16" s="90"/>
      <c r="H16" s="217"/>
      <c r="I16" s="217"/>
      <c r="J16" s="217"/>
      <c r="K16" s="88"/>
      <c r="L16" s="84"/>
    </row>
    <row r="17" spans="2:14" ht="27.75" customHeight="1" x14ac:dyDescent="0.2">
      <c r="C17" s="98"/>
      <c r="D17" s="98"/>
      <c r="E17" s="98"/>
      <c r="I17" s="208" t="str">
        <f>+'HULP-velden'!J40</f>
        <v>Waarden correct ingevuld !</v>
      </c>
      <c r="L17" s="84"/>
    </row>
    <row r="18" spans="2:14" ht="9.9499999999999993" customHeight="1" x14ac:dyDescent="0.2">
      <c r="C18" s="98"/>
      <c r="D18" s="98"/>
      <c r="E18" s="98"/>
      <c r="F18" s="98"/>
      <c r="G18" s="98"/>
      <c r="H18" s="98"/>
      <c r="I18" s="100"/>
      <c r="J18" s="94"/>
      <c r="K18" s="88"/>
      <c r="L18" s="84"/>
    </row>
    <row r="19" spans="2:14" ht="27.75" customHeight="1" x14ac:dyDescent="0.2">
      <c r="B19" s="74" t="s">
        <v>109</v>
      </c>
      <c r="C19" s="198"/>
      <c r="D19" s="267" t="s">
        <v>108</v>
      </c>
      <c r="E19" s="268"/>
      <c r="G19" s="74" t="s">
        <v>56</v>
      </c>
      <c r="H19" s="101"/>
      <c r="K19" s="85" t="s">
        <v>37</v>
      </c>
      <c r="L19" s="84"/>
    </row>
    <row r="20" spans="2:14" ht="27.75" customHeight="1" x14ac:dyDescent="0.2">
      <c r="B20" s="199" t="s">
        <v>110</v>
      </c>
      <c r="C20" s="197"/>
      <c r="D20" s="196" t="s">
        <v>139</v>
      </c>
      <c r="E20" s="192" t="s">
        <v>140</v>
      </c>
      <c r="G20" s="98"/>
      <c r="H20" s="82"/>
      <c r="K20" s="245" t="s">
        <v>125</v>
      </c>
      <c r="L20" s="245"/>
      <c r="M20" s="221">
        <f>IFERROR(+M22+I7,0)</f>
        <v>300</v>
      </c>
      <c r="N20" s="102"/>
    </row>
    <row r="21" spans="2:14" ht="27.75" customHeight="1" x14ac:dyDescent="0.2">
      <c r="B21" s="226" t="s">
        <v>137</v>
      </c>
      <c r="C21" s="225"/>
      <c r="D21" s="193">
        <f>1/(1+'HULP-velden'!I38)</f>
        <v>0.82330283049785424</v>
      </c>
      <c r="E21" s="194">
        <f>1-D21</f>
        <v>0.17669716950214576</v>
      </c>
      <c r="G21" s="98"/>
      <c r="H21" s="82"/>
      <c r="K21" s="245" t="s">
        <v>126</v>
      </c>
      <c r="L21" s="245"/>
      <c r="M21" s="221">
        <f>IFERROR(+M20-M22,0)</f>
        <v>120</v>
      </c>
      <c r="N21" s="102"/>
    </row>
    <row r="22" spans="2:14" ht="27.75" customHeight="1" x14ac:dyDescent="0.2">
      <c r="B22" s="224" t="s">
        <v>138</v>
      </c>
      <c r="C22" s="195"/>
      <c r="D22" s="193">
        <f>1/(1+'HULP-velden'!I37)</f>
        <v>0.2857142857142857</v>
      </c>
      <c r="E22" s="200">
        <f>1-D22</f>
        <v>0.7142857142857143</v>
      </c>
      <c r="G22" s="98"/>
      <c r="H22" s="82"/>
      <c r="K22" s="245" t="s">
        <v>38</v>
      </c>
      <c r="L22" s="245"/>
      <c r="M22" s="221">
        <f>IFERROR(I7/I8*(1-I8),0)</f>
        <v>180</v>
      </c>
      <c r="N22" s="103"/>
    </row>
    <row r="23" spans="2:14" ht="27.75" customHeight="1" x14ac:dyDescent="0.2">
      <c r="G23" s="98"/>
      <c r="H23" s="82"/>
      <c r="K23" s="245" t="s">
        <v>40</v>
      </c>
      <c r="L23" s="245"/>
      <c r="M23" s="104">
        <f>+I8</f>
        <v>0.4</v>
      </c>
    </row>
    <row r="24" spans="2:14" ht="27.75" customHeight="1" x14ac:dyDescent="0.2">
      <c r="F24" s="98"/>
      <c r="G24" s="98"/>
      <c r="H24" s="82"/>
      <c r="K24" s="245" t="s">
        <v>39</v>
      </c>
      <c r="L24" s="245"/>
      <c r="M24" s="104">
        <f>1-I8</f>
        <v>0.6</v>
      </c>
    </row>
    <row r="25" spans="2:14" ht="27.75" customHeight="1" x14ac:dyDescent="0.2">
      <c r="F25" s="98"/>
      <c r="G25" s="98"/>
      <c r="H25" s="82"/>
      <c r="K25" s="105" t="s">
        <v>41</v>
      </c>
      <c r="L25" s="106"/>
      <c r="M25" s="107">
        <f>+I6</f>
        <v>200000</v>
      </c>
    </row>
    <row r="26" spans="2:14" ht="27.75" customHeight="1" x14ac:dyDescent="0.2">
      <c r="F26" s="69" t="s">
        <v>0</v>
      </c>
      <c r="G26" s="98"/>
      <c r="H26" s="82"/>
      <c r="K26" s="105" t="s">
        <v>127</v>
      </c>
      <c r="L26" s="106"/>
      <c r="M26" s="222">
        <f>+I10</f>
        <v>200</v>
      </c>
    </row>
    <row r="27" spans="2:14" ht="27.75" customHeight="1" x14ac:dyDescent="0.2">
      <c r="G27" s="98"/>
      <c r="H27" s="82"/>
      <c r="K27" s="245" t="s">
        <v>128</v>
      </c>
      <c r="L27" s="245"/>
      <c r="M27" s="107">
        <f>I13*M25</f>
        <v>240000</v>
      </c>
    </row>
    <row r="28" spans="2:14" ht="27.75" customHeight="1" x14ac:dyDescent="0.2">
      <c r="G28" s="98"/>
      <c r="H28" s="82"/>
      <c r="K28" s="245" t="s">
        <v>129</v>
      </c>
      <c r="L28" s="245"/>
      <c r="M28" s="223">
        <f>ROUND(SOLVERWAARDE,3)</f>
        <v>3.5649999999999999</v>
      </c>
    </row>
    <row r="29" spans="2:14" ht="27.75" customHeight="1" x14ac:dyDescent="0.2">
      <c r="F29" s="98"/>
      <c r="G29" s="98"/>
      <c r="H29" s="82"/>
      <c r="K29" s="114"/>
      <c r="L29" s="114"/>
      <c r="M29" s="114"/>
    </row>
    <row r="30" spans="2:14" ht="27.75" hidden="1" customHeight="1" x14ac:dyDescent="0.2">
      <c r="F30" s="69" t="s">
        <v>0</v>
      </c>
      <c r="G30" s="98"/>
      <c r="H30" s="98"/>
      <c r="I30" s="82"/>
    </row>
    <row r="31" spans="2:14" ht="27.75" hidden="1" customHeight="1" x14ac:dyDescent="0.2">
      <c r="F31" s="98"/>
      <c r="G31" s="98"/>
      <c r="H31" s="98"/>
      <c r="I31" s="82"/>
    </row>
    <row r="32" spans="2:14" ht="27.75" hidden="1" customHeight="1" x14ac:dyDescent="0.2">
      <c r="F32" s="98"/>
      <c r="G32" s="98"/>
      <c r="H32" s="98"/>
      <c r="I32" s="82"/>
    </row>
    <row r="33" spans="2:9" ht="27.75" hidden="1" customHeight="1" x14ac:dyDescent="0.2">
      <c r="B33" s="98"/>
      <c r="C33" s="98"/>
      <c r="D33" s="98"/>
      <c r="E33" s="98"/>
      <c r="F33" s="98"/>
      <c r="G33" s="98"/>
      <c r="H33" s="98"/>
      <c r="I33" s="82"/>
    </row>
    <row r="34" spans="2:9" hidden="1" x14ac:dyDescent="0.2"/>
    <row r="35" spans="2:9" hidden="1" x14ac:dyDescent="0.2"/>
    <row r="36" spans="2:9" hidden="1" x14ac:dyDescent="0.2"/>
    <row r="37" spans="2:9" hidden="1" x14ac:dyDescent="0.2"/>
    <row r="38" spans="2:9" hidden="1" x14ac:dyDescent="0.2"/>
    <row r="39" spans="2:9" hidden="1" x14ac:dyDescent="0.2"/>
    <row r="40" spans="2:9" hidden="1" x14ac:dyDescent="0.2"/>
    <row r="41" spans="2:9" hidden="1" x14ac:dyDescent="0.2"/>
    <row r="42" spans="2:9" hidden="1" x14ac:dyDescent="0.2"/>
    <row r="43" spans="2:9" hidden="1" x14ac:dyDescent="0.2"/>
    <row r="44" spans="2:9" hidden="1" x14ac:dyDescent="0.2"/>
    <row r="45" spans="2:9" hidden="1" x14ac:dyDescent="0.2"/>
    <row r="46" spans="2:9" hidden="1" x14ac:dyDescent="0.2"/>
    <row r="47" spans="2:9" hidden="1" x14ac:dyDescent="0.2"/>
    <row r="48" spans="2:9" hidden="1" x14ac:dyDescent="0.2"/>
    <row r="49" hidden="1" x14ac:dyDescent="0.2"/>
    <row r="50" hidden="1" x14ac:dyDescent="0.2"/>
    <row r="51" hidden="1" x14ac:dyDescent="0.2"/>
    <row r="52" hidden="1" x14ac:dyDescent="0.2"/>
    <row r="53" hidden="1" x14ac:dyDescent="0.2"/>
    <row r="54" hidden="1" x14ac:dyDescent="0.2"/>
    <row r="55" hidden="1" x14ac:dyDescent="0.2"/>
    <row r="56" hidden="1" x14ac:dyDescent="0.2"/>
    <row r="57" hidden="1" x14ac:dyDescent="0.2"/>
    <row r="58" hidden="1" x14ac:dyDescent="0.2"/>
    <row r="59" hidden="1" x14ac:dyDescent="0.2"/>
    <row r="60" hidden="1" x14ac:dyDescent="0.2"/>
    <row r="61" hidden="1" x14ac:dyDescent="0.2"/>
    <row r="62" hidden="1" x14ac:dyDescent="0.2"/>
    <row r="63" hidden="1" x14ac:dyDescent="0.2"/>
    <row r="64" hidden="1" x14ac:dyDescent="0.2"/>
    <row r="65" hidden="1" x14ac:dyDescent="0.2"/>
    <row r="66" hidden="1" x14ac:dyDescent="0.2"/>
    <row r="67" hidden="1" x14ac:dyDescent="0.2"/>
    <row r="68" hidden="1" x14ac:dyDescent="0.2"/>
    <row r="69" hidden="1" x14ac:dyDescent="0.2"/>
    <row r="70" hidden="1" x14ac:dyDescent="0.2"/>
    <row r="71" hidden="1" x14ac:dyDescent="0.2"/>
    <row r="72" hidden="1" x14ac:dyDescent="0.2"/>
    <row r="73" hidden="1" x14ac:dyDescent="0.2"/>
    <row r="74" hidden="1" x14ac:dyDescent="0.2"/>
    <row r="75" hidden="1" x14ac:dyDescent="0.2"/>
    <row r="76" hidden="1" x14ac:dyDescent="0.2"/>
    <row r="77" hidden="1" x14ac:dyDescent="0.2"/>
    <row r="78" hidden="1" x14ac:dyDescent="0.2"/>
    <row r="79" hidden="1" x14ac:dyDescent="0.2"/>
    <row r="80" hidden="1" x14ac:dyDescent="0.2"/>
    <row r="81" spans="5:6" hidden="1" x14ac:dyDescent="0.2"/>
    <row r="82" spans="5:6" hidden="1" x14ac:dyDescent="0.2"/>
    <row r="83" spans="5:6" hidden="1" x14ac:dyDescent="0.2"/>
    <row r="84" spans="5:6" hidden="1" x14ac:dyDescent="0.2"/>
    <row r="85" spans="5:6" hidden="1" x14ac:dyDescent="0.2"/>
    <row r="86" spans="5:6" hidden="1" x14ac:dyDescent="0.2"/>
    <row r="87" spans="5:6" hidden="1" x14ac:dyDescent="0.2"/>
    <row r="88" spans="5:6" hidden="1" x14ac:dyDescent="0.2"/>
    <row r="89" spans="5:6" hidden="1" x14ac:dyDescent="0.2"/>
    <row r="90" spans="5:6" hidden="1" x14ac:dyDescent="0.2"/>
    <row r="91" spans="5:6" hidden="1" x14ac:dyDescent="0.2"/>
    <row r="92" spans="5:6" hidden="1" x14ac:dyDescent="0.2"/>
    <row r="93" spans="5:6" hidden="1" x14ac:dyDescent="0.2"/>
    <row r="94" spans="5:6" hidden="1" x14ac:dyDescent="0.2"/>
    <row r="95" spans="5:6" hidden="1" x14ac:dyDescent="0.2"/>
    <row r="96" spans="5:6" ht="27.95" hidden="1" customHeight="1" x14ac:dyDescent="0.2">
      <c r="E96" s="71"/>
      <c r="F96" s="108"/>
    </row>
    <row r="97" ht="27.95" hidden="1" customHeight="1" x14ac:dyDescent="0.2"/>
    <row r="98" ht="27.95" hidden="1" customHeight="1" x14ac:dyDescent="0.2"/>
    <row r="99" ht="27.95" hidden="1" customHeight="1" x14ac:dyDescent="0.2"/>
    <row r="100" ht="27.95" hidden="1" customHeight="1" x14ac:dyDescent="0.2"/>
    <row r="101" ht="27.95" hidden="1" customHeight="1" x14ac:dyDescent="0.2"/>
    <row r="102" ht="27.95" hidden="1" customHeight="1" x14ac:dyDescent="0.2"/>
    <row r="103" ht="27.95" hidden="1" customHeight="1" x14ac:dyDescent="0.2"/>
    <row r="104" ht="27.95" hidden="1" customHeight="1" x14ac:dyDescent="0.2"/>
    <row r="105" ht="27.95" hidden="1" customHeight="1" x14ac:dyDescent="0.2"/>
    <row r="106" hidden="1" x14ac:dyDescent="0.2"/>
    <row r="107" hidden="1" x14ac:dyDescent="0.2"/>
    <row r="108" hidden="1" x14ac:dyDescent="0.2"/>
    <row r="109" hidden="1" x14ac:dyDescent="0.2"/>
    <row r="110" hidden="1" x14ac:dyDescent="0.2"/>
    <row r="111" hidden="1" x14ac:dyDescent="0.2"/>
    <row r="112" hidden="1" x14ac:dyDescent="0.2"/>
    <row r="113" hidden="1" x14ac:dyDescent="0.2"/>
    <row r="114" hidden="1" x14ac:dyDescent="0.2"/>
    <row r="115" hidden="1" x14ac:dyDescent="0.2"/>
    <row r="116" hidden="1" x14ac:dyDescent="0.2"/>
    <row r="117" hidden="1" x14ac:dyDescent="0.2"/>
    <row r="118" hidden="1" x14ac:dyDescent="0.2"/>
    <row r="119" hidden="1" x14ac:dyDescent="0.2"/>
    <row r="120" hidden="1" x14ac:dyDescent="0.2"/>
    <row r="121" hidden="1" x14ac:dyDescent="0.2"/>
    <row r="122" hidden="1" x14ac:dyDescent="0.2"/>
    <row r="123" hidden="1" x14ac:dyDescent="0.2"/>
    <row r="124" hidden="1" x14ac:dyDescent="0.2"/>
    <row r="125" hidden="1" x14ac:dyDescent="0.2"/>
    <row r="126" hidden="1" x14ac:dyDescent="0.2"/>
    <row r="127" hidden="1" x14ac:dyDescent="0.2"/>
    <row r="128" hidden="1" x14ac:dyDescent="0.2"/>
    <row r="129" hidden="1" x14ac:dyDescent="0.2"/>
    <row r="130" hidden="1" x14ac:dyDescent="0.2"/>
    <row r="131" hidden="1" x14ac:dyDescent="0.2"/>
    <row r="132" hidden="1" x14ac:dyDescent="0.2"/>
    <row r="133" hidden="1" x14ac:dyDescent="0.2"/>
    <row r="134" hidden="1" x14ac:dyDescent="0.2"/>
    <row r="135" hidden="1" x14ac:dyDescent="0.2"/>
    <row r="136" hidden="1" x14ac:dyDescent="0.2"/>
    <row r="137" hidden="1" x14ac:dyDescent="0.2"/>
    <row r="138" hidden="1" x14ac:dyDescent="0.2"/>
    <row r="139" hidden="1" x14ac:dyDescent="0.2"/>
    <row r="140" hidden="1" x14ac:dyDescent="0.2"/>
    <row r="141" hidden="1" x14ac:dyDescent="0.2"/>
    <row r="142" hidden="1" x14ac:dyDescent="0.2"/>
    <row r="143" hidden="1" x14ac:dyDescent="0.2"/>
    <row r="144" hidden="1" x14ac:dyDescent="0.2"/>
  </sheetData>
  <sheetProtection password="8C7B" sheet="1" objects="1" scenarios="1" selectLockedCells="1"/>
  <dataConsolidate/>
  <mergeCells count="21">
    <mergeCell ref="K22:L22"/>
    <mergeCell ref="K23:L23"/>
    <mergeCell ref="K27:L27"/>
    <mergeCell ref="K28:L28"/>
    <mergeCell ref="K24:L24"/>
    <mergeCell ref="C1:E3"/>
    <mergeCell ref="K21:L21"/>
    <mergeCell ref="B10:B11"/>
    <mergeCell ref="C10:H11"/>
    <mergeCell ref="I10:I11"/>
    <mergeCell ref="K9:K10"/>
    <mergeCell ref="K11:K12"/>
    <mergeCell ref="C7:H7"/>
    <mergeCell ref="C8:H8"/>
    <mergeCell ref="C6:H6"/>
    <mergeCell ref="C13:H13"/>
    <mergeCell ref="L9:M10"/>
    <mergeCell ref="L11:M12"/>
    <mergeCell ref="J13:K13"/>
    <mergeCell ref="K20:L20"/>
    <mergeCell ref="D19:E19"/>
  </mergeCells>
  <conditionalFormatting sqref="I14:I15">
    <cfRule type="expression" dxfId="43" priority="14">
      <formula>"isfout($I$15)=waar"</formula>
    </cfRule>
  </conditionalFormatting>
  <conditionalFormatting sqref="I10:I11">
    <cfRule type="expression" dxfId="42" priority="28">
      <formula>$I$10&gt;$K$9</formula>
    </cfRule>
    <cfRule type="expression" dxfId="41" priority="29">
      <formula>$I$10&lt;$K$11</formula>
    </cfRule>
  </conditionalFormatting>
  <conditionalFormatting sqref="I17">
    <cfRule type="expression" dxfId="40" priority="1">
      <formula>$I$17&lt;&gt;"Waarden correct ingevuld !"</formula>
    </cfRule>
    <cfRule type="expression" dxfId="39" priority="2">
      <formula>$I$17="Waarden correct ingevuld !"</formula>
    </cfRule>
  </conditionalFormatting>
  <conditionalFormatting sqref="I13">
    <cfRule type="expression" dxfId="38" priority="34">
      <formula>AND($I$13&lt;$I$15,$I$13&gt;$I$14)</formula>
    </cfRule>
    <cfRule type="expression" dxfId="37" priority="35">
      <formula>$I$13&gt;$I$15</formula>
    </cfRule>
    <cfRule type="expression" dxfId="36" priority="36">
      <formula>$I$13&lt;=1.001</formula>
    </cfRule>
  </conditionalFormatting>
  <dataValidations xWindow="1341" yWindow="292" count="5">
    <dataValidation type="decimal" errorStyle="information" allowBlank="1" showErrorMessage="1" error="ONGELDIGE INVOER_x000a__x000a_Getal groter dan 1,01 en _x000a_kleiner dan advieswaarden._x000a_(Zie de cellen I16 en I17)" promptTitle="Invoeradvies" sqref="I13">
      <formula1>1.01</formula1>
      <formula2>I15</formula2>
    </dataValidation>
    <dataValidation type="decimal" allowBlank="1" showInputMessage="1" showErrorMessage="1" sqref="I9">
      <formula1>0</formula1>
      <formula2>100</formula2>
    </dataValidation>
    <dataValidation type="decimal" errorStyle="information" allowBlank="1" showErrorMessage="1" error="ONGELDIGE INVOER_x000a__x000a_Ziie aangegeven bandbreedte!" prompt="_x000a__x000a_" sqref="I10:I11">
      <formula1>K11</formula1>
      <formula2>K9</formula2>
    </dataValidation>
    <dataValidation type="decimal" errorStyle="information" allowBlank="1" showInputMessage="1" showErrorMessage="1" errorTitle="Foutive invoer" error="Waarde tussen de 0% en 100%" sqref="I8">
      <formula1>0</formula1>
      <formula2>100</formula2>
    </dataValidation>
    <dataValidation type="decimal" allowBlank="1" showInputMessage="1" showErrorMessage="1" error="FOUTIEVE INVOER_x000a__x000a_U dient hier een prijs in € op te geven. Prijs &gt; € 0,00" sqref="I6">
      <formula1>0</formula1>
      <formula2>100000000000</formula2>
    </dataValidation>
  </dataValidations>
  <pageMargins left="0.70866141732283472" right="0.70866141732283472" top="0.74803149606299213" bottom="0.74803149606299213" header="0.31496062992125984" footer="0.31496062992125984"/>
  <pageSetup paperSize="9" scale="54" orientation="landscape" horizontalDpi="4294967293" r:id="rId1"/>
  <rowBreaks count="1" manualBreakCount="1">
    <brk id="73" max="16383" man="1"/>
  </rowBreaks>
  <colBreaks count="1" manualBreakCount="1">
    <brk id="6" max="1048575" man="1"/>
  </colBreaks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30" id="{B1FE3BA6-4361-4F0D-952A-5038B7769274}">
            <xm:f>'HULP-velden'!$J$40="Let op: OPLOSSER nog uitvoeren"</xm:f>
            <x14:dxf>
              <fill>
                <patternFill>
                  <bgColor rgb="FFFF0000"/>
                </patternFill>
              </fill>
            </x14:dxf>
          </x14:cfRule>
          <xm:sqref>M28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Blad3">
    <pageSetUpPr fitToPage="1"/>
  </sheetPr>
  <dimension ref="A1:AA71"/>
  <sheetViews>
    <sheetView showGridLines="0" showRowColHeaders="0" zoomScale="85" zoomScaleNormal="85" workbookViewId="0"/>
  </sheetViews>
  <sheetFormatPr defaultColWidth="0" defaultRowHeight="15" customHeight="1" zeroHeight="1" x14ac:dyDescent="0.25"/>
  <cols>
    <col min="1" max="1" width="3.7109375" style="77" customWidth="1"/>
    <col min="2" max="2" width="7.7109375" style="77" customWidth="1"/>
    <col min="3" max="8" width="21.7109375" style="77" customWidth="1"/>
    <col min="9" max="9" width="16.140625" style="77" customWidth="1"/>
    <col min="10" max="14" width="21.7109375" style="77" customWidth="1"/>
    <col min="15" max="15" width="3.28515625" style="77" customWidth="1"/>
    <col min="16" max="16" width="21.7109375" style="77" hidden="1" customWidth="1"/>
    <col min="17" max="17" width="6.42578125" style="77" hidden="1" customWidth="1"/>
    <col min="18" max="20" width="21.7109375" style="77" hidden="1" customWidth="1"/>
    <col min="21" max="27" width="0" style="77" hidden="1" customWidth="1"/>
    <col min="28" max="16384" width="9.140625" style="77" hidden="1"/>
  </cols>
  <sheetData>
    <row r="1" spans="1:23" s="69" customFormat="1" ht="21" customHeight="1" x14ac:dyDescent="0.2">
      <c r="A1" s="68"/>
      <c r="B1" s="68"/>
      <c r="C1" s="244" t="s">
        <v>36</v>
      </c>
      <c r="D1" s="244"/>
      <c r="E1" s="244"/>
      <c r="F1" s="244"/>
      <c r="G1" s="68"/>
      <c r="H1" s="68"/>
      <c r="I1" s="68"/>
      <c r="J1" s="68"/>
      <c r="K1" s="68"/>
      <c r="L1" s="68"/>
      <c r="M1" s="68"/>
      <c r="N1" s="68"/>
      <c r="O1" s="68"/>
    </row>
    <row r="2" spans="1:23" s="69" customFormat="1" ht="21" customHeight="1" x14ac:dyDescent="0.2">
      <c r="A2" s="68"/>
      <c r="B2" s="68"/>
      <c r="C2" s="244"/>
      <c r="D2" s="244"/>
      <c r="E2" s="244"/>
      <c r="F2" s="244"/>
      <c r="G2" s="68"/>
      <c r="H2" s="68"/>
      <c r="I2" s="68"/>
      <c r="J2" s="68"/>
      <c r="K2" s="68"/>
      <c r="L2" s="68"/>
      <c r="M2" s="68"/>
      <c r="N2" s="68"/>
      <c r="O2" s="68"/>
    </row>
    <row r="3" spans="1:23" s="69" customFormat="1" ht="21" customHeight="1" x14ac:dyDescent="0.2">
      <c r="A3" s="68"/>
      <c r="B3" s="68"/>
      <c r="C3" s="244"/>
      <c r="D3" s="244"/>
      <c r="E3" s="244"/>
      <c r="F3" s="244"/>
      <c r="G3" s="68"/>
      <c r="H3" s="68"/>
      <c r="I3" s="68"/>
      <c r="J3" s="68"/>
      <c r="K3" s="68"/>
      <c r="L3" s="68"/>
      <c r="M3" s="68"/>
      <c r="N3" s="68"/>
      <c r="O3" s="68"/>
    </row>
    <row r="4" spans="1:23" s="69" customFormat="1" ht="14.25" customHeight="1" x14ac:dyDescent="0.2">
      <c r="C4" s="71"/>
    </row>
    <row r="5" spans="1:23" s="69" customFormat="1" ht="27.95" customHeight="1" x14ac:dyDescent="0.2">
      <c r="B5" s="73" t="s">
        <v>80</v>
      </c>
      <c r="C5" s="209"/>
      <c r="H5" s="85" t="s">
        <v>31</v>
      </c>
    </row>
    <row r="6" spans="1:23" s="69" customFormat="1" ht="27.95" customHeight="1" x14ac:dyDescent="0.2">
      <c r="C6" s="71"/>
    </row>
    <row r="7" spans="1:23" s="69" customFormat="1" ht="27.95" customHeight="1" x14ac:dyDescent="0.2"/>
    <row r="8" spans="1:23" s="69" customFormat="1" ht="27.95" customHeight="1" x14ac:dyDescent="0.2"/>
    <row r="9" spans="1:23" s="69" customFormat="1" ht="27.95" customHeight="1" x14ac:dyDescent="0.2"/>
    <row r="10" spans="1:23" s="69" customFormat="1" ht="27.95" customHeight="1" x14ac:dyDescent="0.2">
      <c r="U10" s="72"/>
      <c r="V10" s="72"/>
      <c r="W10" s="72"/>
    </row>
    <row r="11" spans="1:23" s="69" customFormat="1" ht="30" x14ac:dyDescent="0.2">
      <c r="B11" s="69" t="s">
        <v>0</v>
      </c>
      <c r="C11" s="210" t="s">
        <v>120</v>
      </c>
      <c r="D11" s="212" t="s">
        <v>121</v>
      </c>
    </row>
    <row r="12" spans="1:23" s="69" customFormat="1" ht="30" x14ac:dyDescent="0.2">
      <c r="B12" s="69" t="s">
        <v>0</v>
      </c>
      <c r="C12" s="210" t="s">
        <v>115</v>
      </c>
      <c r="D12" s="212" t="s">
        <v>119</v>
      </c>
    </row>
    <row r="13" spans="1:23" s="69" customFormat="1" ht="36" x14ac:dyDescent="0.2">
      <c r="C13" s="211" t="s">
        <v>117</v>
      </c>
      <c r="D13" s="269">
        <f>+Pref</f>
        <v>200000</v>
      </c>
      <c r="E13" s="269"/>
    </row>
    <row r="14" spans="1:23" s="69" customFormat="1" ht="36" x14ac:dyDescent="0.2">
      <c r="C14" s="211" t="s">
        <v>118</v>
      </c>
      <c r="D14" s="212">
        <f>+Qref</f>
        <v>200</v>
      </c>
    </row>
    <row r="15" spans="1:23" s="69" customFormat="1" ht="30" x14ac:dyDescent="0.2">
      <c r="C15" s="211" t="s">
        <v>116</v>
      </c>
      <c r="D15" s="213">
        <f>+Exponent</f>
        <v>3.5649999999999999</v>
      </c>
    </row>
    <row r="16" spans="1:23" s="69" customFormat="1" ht="27.95" customHeight="1" x14ac:dyDescent="0.2">
      <c r="C16" s="71"/>
    </row>
    <row r="17" spans="2:27" s="69" customFormat="1" ht="27.95" customHeight="1" x14ac:dyDescent="0.2">
      <c r="B17" s="270" t="s">
        <v>143</v>
      </c>
      <c r="C17" s="271"/>
      <c r="D17" s="271"/>
      <c r="E17" s="271"/>
      <c r="F17" s="272"/>
    </row>
    <row r="18" spans="2:27" s="69" customFormat="1" ht="27.95" customHeight="1" x14ac:dyDescent="0.2">
      <c r="B18" s="227"/>
      <c r="C18" s="228"/>
      <c r="D18" s="229"/>
      <c r="E18" s="229"/>
      <c r="F18" s="230"/>
    </row>
    <row r="19" spans="2:27" s="69" customFormat="1" ht="27.95" customHeight="1" x14ac:dyDescent="0.2">
      <c r="B19" s="231"/>
      <c r="C19" s="232"/>
      <c r="D19" s="233"/>
      <c r="E19" s="233"/>
      <c r="F19" s="234"/>
    </row>
    <row r="20" spans="2:27" s="69" customFormat="1" ht="27.95" customHeight="1" x14ac:dyDescent="0.2">
      <c r="B20" s="231"/>
      <c r="C20" s="232"/>
      <c r="D20" s="273"/>
      <c r="E20" s="273"/>
      <c r="F20" s="234"/>
    </row>
    <row r="21" spans="2:27" s="69" customFormat="1" ht="27.95" customHeight="1" x14ac:dyDescent="0.2">
      <c r="B21" s="231"/>
      <c r="C21" s="232"/>
      <c r="D21" s="233"/>
      <c r="E21" s="233"/>
      <c r="F21" s="234"/>
    </row>
    <row r="22" spans="2:27" s="69" customFormat="1" ht="27.95" customHeight="1" x14ac:dyDescent="0.2">
      <c r="B22" s="231"/>
      <c r="C22" s="232"/>
      <c r="D22" s="235"/>
      <c r="E22" s="233"/>
      <c r="F22" s="234"/>
    </row>
    <row r="23" spans="2:27" s="69" customFormat="1" ht="27.95" customHeight="1" x14ac:dyDescent="0.2">
      <c r="B23" s="231"/>
      <c r="C23" s="232"/>
      <c r="D23" s="233"/>
      <c r="E23" s="233"/>
      <c r="F23" s="234"/>
      <c r="AA23" s="69" t="s">
        <v>0</v>
      </c>
    </row>
    <row r="24" spans="2:27" s="69" customFormat="1" ht="27.95" customHeight="1" x14ac:dyDescent="0.2">
      <c r="B24" s="236"/>
      <c r="C24" s="237"/>
      <c r="D24" s="240" t="s">
        <v>144</v>
      </c>
      <c r="E24" s="238"/>
      <c r="F24" s="239"/>
    </row>
    <row r="25" spans="2:27" s="69" customFormat="1" ht="27.95" customHeight="1" x14ac:dyDescent="0.2">
      <c r="C25" s="71"/>
    </row>
    <row r="26" spans="2:27" s="69" customFormat="1" ht="27.95" hidden="1" customHeight="1" x14ac:dyDescent="0.2">
      <c r="C26" s="71"/>
    </row>
    <row r="27" spans="2:27" s="69" customFormat="1" ht="27.95" hidden="1" customHeight="1" x14ac:dyDescent="0.2">
      <c r="C27" s="71"/>
    </row>
    <row r="28" spans="2:27" s="69" customFormat="1" ht="27.95" hidden="1" customHeight="1" x14ac:dyDescent="0.2">
      <c r="C28" s="71"/>
    </row>
    <row r="29" spans="2:27" s="69" customFormat="1" ht="27.95" hidden="1" customHeight="1" x14ac:dyDescent="0.2"/>
    <row r="30" spans="2:27" s="69" customFormat="1" ht="27.95" hidden="1" customHeight="1" x14ac:dyDescent="0.2"/>
    <row r="31" spans="2:27" s="69" customFormat="1" ht="27.95" hidden="1" customHeight="1" x14ac:dyDescent="0.2"/>
    <row r="32" spans="2:27" s="69" customFormat="1" ht="27.95" hidden="1" customHeight="1" x14ac:dyDescent="0.2"/>
    <row r="33" s="69" customFormat="1" ht="27.95" hidden="1" customHeight="1" x14ac:dyDescent="0.2"/>
    <row r="34" s="69" customFormat="1" ht="27.95" hidden="1" customHeight="1" x14ac:dyDescent="0.2"/>
    <row r="35" s="69" customFormat="1" ht="27.95" hidden="1" customHeight="1" x14ac:dyDescent="0.2"/>
    <row r="36" s="69" customFormat="1" ht="27.95" hidden="1" customHeight="1" x14ac:dyDescent="0.2"/>
    <row r="37" s="69" customFormat="1" ht="27.95" hidden="1" customHeight="1" x14ac:dyDescent="0.2"/>
    <row r="38" s="69" customFormat="1" ht="27.95" hidden="1" customHeight="1" x14ac:dyDescent="0.2"/>
    <row r="39" s="69" customFormat="1" ht="27.95" hidden="1" customHeight="1" x14ac:dyDescent="0.2"/>
    <row r="40" s="69" customFormat="1" ht="27.95" hidden="1" customHeight="1" x14ac:dyDescent="0.2"/>
    <row r="41" s="69" customFormat="1" ht="27.95" hidden="1" customHeight="1" x14ac:dyDescent="0.2"/>
    <row r="42" s="69" customFormat="1" ht="27.95" hidden="1" customHeight="1" x14ac:dyDescent="0.2"/>
    <row r="43" s="69" customFormat="1" ht="27.95" hidden="1" customHeight="1" x14ac:dyDescent="0.2"/>
    <row r="44" s="69" customFormat="1" ht="27.95" hidden="1" customHeight="1" x14ac:dyDescent="0.2"/>
    <row r="45" s="69" customFormat="1" ht="27.95" hidden="1" customHeight="1" x14ac:dyDescent="0.2"/>
    <row r="46" s="69" customFormat="1" ht="27.95" hidden="1" customHeight="1" x14ac:dyDescent="0.2"/>
    <row r="47" s="69" customFormat="1" ht="27.95" hidden="1" customHeight="1" x14ac:dyDescent="0.2"/>
    <row r="48" s="69" customFormat="1" ht="27.95" hidden="1" customHeight="1" x14ac:dyDescent="0.2"/>
    <row r="49" s="69" customFormat="1" ht="27.95" hidden="1" customHeight="1" x14ac:dyDescent="0.2"/>
    <row r="50" s="69" customFormat="1" ht="27.95" hidden="1" customHeight="1" x14ac:dyDescent="0.2"/>
    <row r="51" s="69" customFormat="1" ht="27.95" hidden="1" customHeight="1" x14ac:dyDescent="0.2"/>
    <row r="52" s="69" customFormat="1" ht="27.95" hidden="1" customHeight="1" x14ac:dyDescent="0.2"/>
    <row r="53" s="69" customFormat="1" ht="27.75" hidden="1" customHeight="1" x14ac:dyDescent="0.2"/>
    <row r="54" s="69" customFormat="1" ht="27.95" hidden="1" customHeight="1" x14ac:dyDescent="0.2"/>
    <row r="55" s="69" customFormat="1" ht="27.95" hidden="1" customHeight="1" x14ac:dyDescent="0.2"/>
    <row r="56" s="69" customFormat="1" ht="27.95" hidden="1" customHeight="1" x14ac:dyDescent="0.2"/>
    <row r="57" s="69" customFormat="1" ht="27.95" hidden="1" customHeight="1" x14ac:dyDescent="0.2"/>
    <row r="58" s="69" customFormat="1" ht="27.95" hidden="1" customHeight="1" x14ac:dyDescent="0.2"/>
    <row r="59" ht="27.95" hidden="1" customHeight="1" x14ac:dyDescent="0.25"/>
    <row r="60" ht="27.95" hidden="1" customHeight="1" x14ac:dyDescent="0.25"/>
    <row r="61" ht="27.95" hidden="1" customHeight="1" x14ac:dyDescent="0.25"/>
    <row r="62" ht="27.95" hidden="1" customHeight="1" x14ac:dyDescent="0.25"/>
    <row r="63" ht="27.95" hidden="1" customHeight="1" x14ac:dyDescent="0.25"/>
    <row r="64" ht="27.95" hidden="1" customHeight="1" x14ac:dyDescent="0.25"/>
    <row r="65" ht="27.95" hidden="1" customHeight="1" x14ac:dyDescent="0.25"/>
    <row r="66" ht="27.95" hidden="1" customHeight="1" x14ac:dyDescent="0.25"/>
    <row r="67" ht="27.95" hidden="1" customHeight="1" x14ac:dyDescent="0.25"/>
    <row r="68" ht="27.95" hidden="1" customHeight="1" x14ac:dyDescent="0.25"/>
    <row r="69" ht="27.95" hidden="1" customHeight="1" x14ac:dyDescent="0.25"/>
    <row r="70" ht="27.95" hidden="1" customHeight="1" x14ac:dyDescent="0.25"/>
    <row r="71" ht="15" customHeight="1" x14ac:dyDescent="0.25"/>
  </sheetData>
  <sheetProtection password="8C7B" sheet="1" objects="1" scenarios="1" selectLockedCells="1" selectUnlockedCells="1"/>
  <mergeCells count="4">
    <mergeCell ref="C1:F3"/>
    <mergeCell ref="D13:E13"/>
    <mergeCell ref="B17:F17"/>
    <mergeCell ref="D20:E20"/>
  </mergeCells>
  <pageMargins left="0.7" right="0.7" top="0.75" bottom="0.75" header="0.3" footer="0.3"/>
  <pageSetup paperSize="9" scale="48" orientation="landscape" r:id="rId1"/>
  <drawing r:id="rId2"/>
  <legacyDrawing r:id="rId3"/>
  <oleObjects>
    <mc:AlternateContent xmlns:mc="http://schemas.openxmlformats.org/markup-compatibility/2006">
      <mc:Choice Requires="x14">
        <oleObject progId="Word.Document.12" dvAspect="DVASPECT_ICON" shapeId="7192" r:id="rId4">
          <objectPr locked="0" defaultSize="0" autoPict="0" r:id="rId5">
            <anchor moveWithCells="1">
              <from>
                <xdr:col>3</xdr:col>
                <xdr:colOff>257175</xdr:colOff>
                <xdr:row>17</xdr:row>
                <xdr:rowOff>266700</xdr:rowOff>
              </from>
              <to>
                <xdr:col>4</xdr:col>
                <xdr:colOff>457200</xdr:colOff>
                <xdr:row>22</xdr:row>
                <xdr:rowOff>142875</xdr:rowOff>
              </to>
            </anchor>
          </objectPr>
        </oleObject>
      </mc:Choice>
      <mc:Fallback>
        <oleObject progId="Word.Document.12" dvAspect="DVASPECT_ICON" shapeId="7192" r:id="rId4"/>
      </mc:Fallback>
    </mc:AlternateContent>
  </oleObjec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pageSetUpPr fitToPage="1"/>
  </sheetPr>
  <dimension ref="A1:AA68"/>
  <sheetViews>
    <sheetView showGridLines="0" showRowColHeaders="0" zoomScale="85" zoomScaleNormal="85" workbookViewId="0">
      <selection activeCell="J7" sqref="J7"/>
    </sheetView>
  </sheetViews>
  <sheetFormatPr defaultColWidth="0" defaultRowHeight="15" zeroHeight="1" x14ac:dyDescent="0.25"/>
  <cols>
    <col min="1" max="1" width="3.7109375" style="77" customWidth="1"/>
    <col min="2" max="2" width="7.7109375" style="77" customWidth="1"/>
    <col min="3" max="8" width="21.7109375" style="77" customWidth="1"/>
    <col min="9" max="9" width="16.140625" style="77" customWidth="1"/>
    <col min="10" max="14" width="21.7109375" style="77" customWidth="1"/>
    <col min="15" max="15" width="3.28515625" style="77" customWidth="1"/>
    <col min="16" max="16" width="21.7109375" style="77" hidden="1" customWidth="1"/>
    <col min="17" max="17" width="6.42578125" style="77" hidden="1" customWidth="1"/>
    <col min="18" max="20" width="21.7109375" style="77" hidden="1" customWidth="1"/>
    <col min="21" max="27" width="0" style="77" hidden="1" customWidth="1"/>
    <col min="28" max="16384" width="9.140625" style="77" hidden="1"/>
  </cols>
  <sheetData>
    <row r="1" spans="1:23" s="69" customFormat="1" ht="21" customHeight="1" x14ac:dyDescent="0.2">
      <c r="A1" s="68"/>
      <c r="B1" s="68"/>
      <c r="C1" s="244" t="s">
        <v>48</v>
      </c>
      <c r="D1" s="244"/>
      <c r="E1" s="244"/>
      <c r="F1" s="244"/>
      <c r="G1" s="68"/>
      <c r="H1" s="68"/>
      <c r="I1" s="68"/>
      <c r="J1" s="68"/>
      <c r="K1" s="68"/>
      <c r="L1" s="68"/>
      <c r="M1" s="68"/>
      <c r="N1" s="68"/>
      <c r="O1" s="68"/>
    </row>
    <row r="2" spans="1:23" s="69" customFormat="1" ht="21" customHeight="1" x14ac:dyDescent="0.2">
      <c r="A2" s="68"/>
      <c r="B2" s="68"/>
      <c r="C2" s="244"/>
      <c r="D2" s="244"/>
      <c r="E2" s="244"/>
      <c r="F2" s="244"/>
      <c r="G2" s="68"/>
      <c r="H2" s="68"/>
      <c r="I2" s="68"/>
      <c r="J2" s="70" t="s">
        <v>24</v>
      </c>
      <c r="K2" s="68"/>
      <c r="L2" s="68"/>
      <c r="M2" s="68"/>
      <c r="N2" s="68"/>
      <c r="O2" s="68"/>
    </row>
    <row r="3" spans="1:23" s="69" customFormat="1" ht="21" customHeight="1" x14ac:dyDescent="0.2">
      <c r="A3" s="68"/>
      <c r="B3" s="68"/>
      <c r="C3" s="244"/>
      <c r="D3" s="244"/>
      <c r="E3" s="244"/>
      <c r="F3" s="244"/>
      <c r="G3" s="68"/>
      <c r="H3" s="68"/>
      <c r="I3" s="68"/>
      <c r="J3" s="68"/>
      <c r="K3" s="68"/>
      <c r="L3" s="68"/>
      <c r="M3" s="68"/>
      <c r="N3" s="68"/>
      <c r="O3" s="68"/>
    </row>
    <row r="4" spans="1:23" s="69" customFormat="1" ht="14.25" customHeight="1" x14ac:dyDescent="0.2">
      <c r="C4" s="71"/>
    </row>
    <row r="5" spans="1:23" s="69" customFormat="1" ht="27.95" customHeight="1" x14ac:dyDescent="0.2">
      <c r="B5" s="73" t="s">
        <v>31</v>
      </c>
      <c r="C5" s="101"/>
      <c r="J5" s="74" t="s">
        <v>76</v>
      </c>
      <c r="K5" s="75"/>
      <c r="L5" s="76"/>
    </row>
    <row r="6" spans="1:23" s="69" customFormat="1" ht="27.95" customHeight="1" x14ac:dyDescent="0.2">
      <c r="C6" s="71"/>
      <c r="J6" s="177" t="s">
        <v>75</v>
      </c>
      <c r="K6" s="178" t="s">
        <v>1</v>
      </c>
      <c r="L6" s="179" t="s">
        <v>2</v>
      </c>
    </row>
    <row r="7" spans="1:23" s="69" customFormat="1" ht="27.95" customHeight="1" x14ac:dyDescent="0.2">
      <c r="J7" s="43" t="s">
        <v>99</v>
      </c>
      <c r="K7" s="181"/>
      <c r="L7" s="182"/>
    </row>
    <row r="8" spans="1:23" s="69" customFormat="1" ht="27.95" customHeight="1" x14ac:dyDescent="0.2">
      <c r="J8" s="43" t="s">
        <v>100</v>
      </c>
      <c r="K8" s="181"/>
      <c r="L8" s="182"/>
    </row>
    <row r="9" spans="1:23" s="69" customFormat="1" ht="27.95" customHeight="1" x14ac:dyDescent="0.2">
      <c r="J9" s="43" t="s">
        <v>130</v>
      </c>
      <c r="K9" s="181"/>
      <c r="L9" s="182"/>
    </row>
    <row r="10" spans="1:23" s="69" customFormat="1" ht="27.95" customHeight="1" x14ac:dyDescent="0.2">
      <c r="J10" s="43" t="s">
        <v>101</v>
      </c>
      <c r="K10" s="181"/>
      <c r="L10" s="182"/>
      <c r="U10" s="72"/>
      <c r="V10" s="72"/>
      <c r="W10" s="72"/>
    </row>
    <row r="11" spans="1:23" s="69" customFormat="1" ht="27.95" customHeight="1" x14ac:dyDescent="0.2">
      <c r="C11" s="71"/>
      <c r="J11" s="43" t="s">
        <v>102</v>
      </c>
      <c r="K11" s="181"/>
      <c r="L11" s="182"/>
    </row>
    <row r="12" spans="1:23" s="69" customFormat="1" ht="27.95" customHeight="1" x14ac:dyDescent="0.2">
      <c r="C12" s="71"/>
    </row>
    <row r="13" spans="1:23" s="69" customFormat="1" ht="27.95" customHeight="1" x14ac:dyDescent="0.2">
      <c r="C13" s="71"/>
      <c r="J13" s="74" t="s">
        <v>103</v>
      </c>
      <c r="K13" s="75"/>
      <c r="L13" s="75"/>
      <c r="M13" s="75"/>
      <c r="N13" s="76"/>
    </row>
    <row r="14" spans="1:23" s="69" customFormat="1" ht="27.95" customHeight="1" x14ac:dyDescent="0.2">
      <c r="C14" s="71"/>
      <c r="J14" s="177" t="s">
        <v>75</v>
      </c>
      <c r="K14" s="178" t="s">
        <v>9</v>
      </c>
      <c r="L14" s="178" t="s">
        <v>2</v>
      </c>
      <c r="M14" s="178" t="s">
        <v>3</v>
      </c>
      <c r="N14" s="179" t="s">
        <v>30</v>
      </c>
    </row>
    <row r="15" spans="1:23" s="69" customFormat="1" ht="27.95" customHeight="1" x14ac:dyDescent="0.2">
      <c r="C15" s="71"/>
      <c r="J15" s="176" t="str">
        <f>IF(ISBLANK(J7),"Lev. 1",J7)</f>
        <v>Lev. 1</v>
      </c>
      <c r="K15" s="183">
        <f>IF(ISBLANK(K7),+$K$21*0.9,K7)</f>
        <v>180000</v>
      </c>
      <c r="L15" s="214">
        <f>IF(ISBLANK(L7),+$L$22*0.8,L7)</f>
        <v>240</v>
      </c>
      <c r="M15" s="180">
        <f t="shared" ref="M15:M19" si="0">IFERROR((0.5*(K15/Pref)^Exponent+0.5*(2-L15/Qref)^Exponent)^(1/Exponent),0)</f>
        <v>0.85375173425173789</v>
      </c>
      <c r="N15" s="185">
        <f>6-RANK(M15,$M$15:$M$19)</f>
        <v>3</v>
      </c>
    </row>
    <row r="16" spans="1:23" s="69" customFormat="1" ht="27.95" customHeight="1" x14ac:dyDescent="0.2">
      <c r="C16" s="71"/>
      <c r="J16" s="176" t="str">
        <f>IF(ISBLANK(J8),"Lev. 2",J8)</f>
        <v>Lev. 2</v>
      </c>
      <c r="K16" s="183">
        <f>IF(ISBLANK(K8),+$K$21*0.8,K8)</f>
        <v>160000</v>
      </c>
      <c r="L16" s="214">
        <f>IF(ISBLANK(L8),+$L$22*0.7,L8)</f>
        <v>210</v>
      </c>
      <c r="M16" s="180">
        <f t="shared" si="0"/>
        <v>0.88315124679233592</v>
      </c>
      <c r="N16" s="185">
        <f>6-RANK(M16,$M$15:$M$19)</f>
        <v>4</v>
      </c>
    </row>
    <row r="17" spans="3:27" s="69" customFormat="1" ht="27.95" customHeight="1" x14ac:dyDescent="0.2">
      <c r="C17" s="71"/>
      <c r="J17" s="176" t="str">
        <f>IF(ISBLANK(J9),"Lev. 3",J9)</f>
        <v>Lev. 3</v>
      </c>
      <c r="K17" s="183">
        <f>IF(ISBLANK(K9),+$K$21*0.75,K9)</f>
        <v>150000</v>
      </c>
      <c r="L17" s="214">
        <f>IF(ISBLANK(L9),+$L$22*0.75,L9)</f>
        <v>225</v>
      </c>
      <c r="M17" s="180">
        <f t="shared" si="0"/>
        <v>0.81860940689484452</v>
      </c>
      <c r="N17" s="185">
        <f>6-RANK(M17,$M$15:$M$19)</f>
        <v>2</v>
      </c>
    </row>
    <row r="18" spans="3:27" s="69" customFormat="1" ht="27.95" customHeight="1" x14ac:dyDescent="0.2">
      <c r="C18" s="71"/>
      <c r="J18" s="176" t="str">
        <f>IF(ISBLANK(J10),"Lev. 4",J10)</f>
        <v>Lev. 4</v>
      </c>
      <c r="K18" s="183">
        <f>IF(ISBLANK(K10),+$K$21*0.85,K10)</f>
        <v>170000</v>
      </c>
      <c r="L18" s="214">
        <f>IF(ISBLANK(L10),+$L$22*0.9,L10)</f>
        <v>270</v>
      </c>
      <c r="M18" s="180">
        <f t="shared" si="0"/>
        <v>0.76664324246507287</v>
      </c>
      <c r="N18" s="185">
        <f>6-RANK(M18,$M$15:$M$19)</f>
        <v>1</v>
      </c>
    </row>
    <row r="19" spans="3:27" s="69" customFormat="1" ht="27.95" customHeight="1" x14ac:dyDescent="0.2">
      <c r="C19" s="71"/>
      <c r="J19" s="176" t="str">
        <f>IF(ISBLANK(J11),"Lev. 5",J11)</f>
        <v>Lev. 5</v>
      </c>
      <c r="K19" s="183">
        <f>IF(ISBLANK(K11),+$K$21*1.1,K11)</f>
        <v>220000.00000000003</v>
      </c>
      <c r="L19" s="214">
        <f>IF(ISBLANK(L11),+$L$22*0.9,L11)</f>
        <v>270</v>
      </c>
      <c r="M19" s="180">
        <f t="shared" si="0"/>
        <v>0.94259420411723371</v>
      </c>
      <c r="N19" s="185">
        <f>6-RANK(M19,$M$15:$M$19)</f>
        <v>5</v>
      </c>
    </row>
    <row r="20" spans="3:27" s="69" customFormat="1" ht="27.95" customHeight="1" x14ac:dyDescent="0.2">
      <c r="C20" s="71"/>
    </row>
    <row r="21" spans="3:27" s="69" customFormat="1" ht="27.95" customHeight="1" x14ac:dyDescent="0.2">
      <c r="C21" s="71"/>
      <c r="J21" s="175" t="s">
        <v>8</v>
      </c>
      <c r="K21" s="184">
        <f>Pref</f>
        <v>200000</v>
      </c>
      <c r="L21" s="215">
        <f>Qref</f>
        <v>200</v>
      </c>
      <c r="M21" s="180">
        <f>IFERROR((0.5*(K21/Pref)^Exponent+0.5*(2-L21/Qref)^Exponent)^(1/Exponent),0)</f>
        <v>1</v>
      </c>
    </row>
    <row r="22" spans="3:27" s="69" customFormat="1" ht="27.95" customHeight="1" x14ac:dyDescent="0.2">
      <c r="C22" s="71"/>
      <c r="J22" s="175" t="s">
        <v>11</v>
      </c>
      <c r="K22" s="184">
        <f>+'HULP-velden'!J23</f>
        <v>240000</v>
      </c>
      <c r="L22" s="215">
        <f>+'HULP-velden'!J24</f>
        <v>300</v>
      </c>
      <c r="M22" s="180">
        <f>IFERROR((0.5*(K22/Pref)^Exponent+0.5*(2-L22/Qref)^Exponent)^(1/Exponent),0)</f>
        <v>0.99999859102363065</v>
      </c>
    </row>
    <row r="23" spans="3:27" s="69" customFormat="1" ht="27.95" customHeight="1" x14ac:dyDescent="0.2">
      <c r="C23" s="71"/>
      <c r="J23" s="175" t="s">
        <v>10</v>
      </c>
      <c r="K23" s="184">
        <v>0</v>
      </c>
      <c r="L23" s="215">
        <f>'HULP-velden'!L18</f>
        <v>157.07602040058669</v>
      </c>
      <c r="M23" s="180">
        <f>IFERROR((0.5*(K23/Pref)^Exponent+0.5*(2-L23/Qref)^Exponent)^(1/Exponent),0)</f>
        <v>1</v>
      </c>
      <c r="AA23" s="69" t="s">
        <v>0</v>
      </c>
    </row>
    <row r="24" spans="3:27" s="69" customFormat="1" ht="27.95" customHeight="1" x14ac:dyDescent="0.2">
      <c r="C24" s="71"/>
    </row>
    <row r="25" spans="3:27" s="69" customFormat="1" ht="27.95" hidden="1" customHeight="1" x14ac:dyDescent="0.2">
      <c r="C25" s="71"/>
    </row>
    <row r="26" spans="3:27" s="69" customFormat="1" ht="27.95" hidden="1" customHeight="1" x14ac:dyDescent="0.2">
      <c r="C26" s="71"/>
    </row>
    <row r="27" spans="3:27" s="69" customFormat="1" ht="27.95" hidden="1" customHeight="1" x14ac:dyDescent="0.2"/>
    <row r="28" spans="3:27" s="69" customFormat="1" ht="27.95" hidden="1" customHeight="1" x14ac:dyDescent="0.2"/>
    <row r="29" spans="3:27" s="69" customFormat="1" ht="27.95" hidden="1" customHeight="1" x14ac:dyDescent="0.2"/>
    <row r="30" spans="3:27" s="69" customFormat="1" ht="27.95" hidden="1" customHeight="1" x14ac:dyDescent="0.2"/>
    <row r="31" spans="3:27" s="69" customFormat="1" ht="27.95" hidden="1" customHeight="1" x14ac:dyDescent="0.2"/>
    <row r="32" spans="3:27" s="69" customFormat="1" ht="27.95" hidden="1" customHeight="1" x14ac:dyDescent="0.2"/>
    <row r="33" s="69" customFormat="1" ht="27.95" hidden="1" customHeight="1" x14ac:dyDescent="0.2"/>
    <row r="34" s="69" customFormat="1" ht="27.95" hidden="1" customHeight="1" x14ac:dyDescent="0.2"/>
    <row r="35" s="69" customFormat="1" ht="27.95" hidden="1" customHeight="1" x14ac:dyDescent="0.2"/>
    <row r="36" s="69" customFormat="1" ht="27.95" hidden="1" customHeight="1" x14ac:dyDescent="0.2"/>
    <row r="37" s="69" customFormat="1" ht="27.95" hidden="1" customHeight="1" x14ac:dyDescent="0.2"/>
    <row r="38" s="69" customFormat="1" ht="27.95" hidden="1" customHeight="1" x14ac:dyDescent="0.2"/>
    <row r="39" s="69" customFormat="1" ht="27.95" hidden="1" customHeight="1" x14ac:dyDescent="0.2"/>
    <row r="40" s="69" customFormat="1" ht="27.95" hidden="1" customHeight="1" x14ac:dyDescent="0.2"/>
    <row r="41" s="69" customFormat="1" ht="27.95" hidden="1" customHeight="1" x14ac:dyDescent="0.2"/>
    <row r="42" s="69" customFormat="1" ht="27.95" hidden="1" customHeight="1" x14ac:dyDescent="0.2"/>
    <row r="43" s="69" customFormat="1" ht="27.95" hidden="1" customHeight="1" x14ac:dyDescent="0.2"/>
    <row r="44" s="69" customFormat="1" ht="27.95" hidden="1" customHeight="1" x14ac:dyDescent="0.2"/>
    <row r="45" s="69" customFormat="1" ht="27.95" hidden="1" customHeight="1" x14ac:dyDescent="0.2"/>
    <row r="46" s="69" customFormat="1" ht="27.95" hidden="1" customHeight="1" x14ac:dyDescent="0.2"/>
    <row r="47" s="69" customFormat="1" ht="27.95" hidden="1" customHeight="1" x14ac:dyDescent="0.2"/>
    <row r="48" s="69" customFormat="1" ht="27.95" hidden="1" customHeight="1" x14ac:dyDescent="0.2"/>
    <row r="49" s="69" customFormat="1" ht="27.95" hidden="1" customHeight="1" x14ac:dyDescent="0.2"/>
    <row r="50" s="69" customFormat="1" ht="27.95" hidden="1" customHeight="1" x14ac:dyDescent="0.2"/>
    <row r="51" s="69" customFormat="1" ht="27.75" hidden="1" customHeight="1" x14ac:dyDescent="0.2"/>
    <row r="52" s="69" customFormat="1" ht="27.95" hidden="1" customHeight="1" x14ac:dyDescent="0.2"/>
    <row r="53" s="69" customFormat="1" ht="27.95" hidden="1" customHeight="1" x14ac:dyDescent="0.2"/>
    <row r="54" s="69" customFormat="1" ht="27.95" hidden="1" customHeight="1" x14ac:dyDescent="0.2"/>
    <row r="55" s="69" customFormat="1" ht="27.95" hidden="1" customHeight="1" x14ac:dyDescent="0.2"/>
    <row r="56" s="69" customFormat="1" ht="27.95" hidden="1" customHeight="1" x14ac:dyDescent="0.2"/>
    <row r="57" ht="27.95" hidden="1" customHeight="1" x14ac:dyDescent="0.25"/>
    <row r="58" ht="27.95" hidden="1" customHeight="1" x14ac:dyDescent="0.25"/>
    <row r="59" ht="27.95" hidden="1" customHeight="1" x14ac:dyDescent="0.25"/>
    <row r="60" ht="27.95" hidden="1" customHeight="1" x14ac:dyDescent="0.25"/>
    <row r="61" ht="27.95" hidden="1" customHeight="1" x14ac:dyDescent="0.25"/>
    <row r="62" ht="27.95" hidden="1" customHeight="1" x14ac:dyDescent="0.25"/>
    <row r="63" ht="27.95" hidden="1" customHeight="1" x14ac:dyDescent="0.25"/>
    <row r="64" ht="27.95" hidden="1" customHeight="1" x14ac:dyDescent="0.25"/>
    <row r="65" ht="27.95" hidden="1" customHeight="1" x14ac:dyDescent="0.25"/>
    <row r="66" ht="27.95" hidden="1" customHeight="1" x14ac:dyDescent="0.25"/>
    <row r="67" ht="27.95" hidden="1" customHeight="1" x14ac:dyDescent="0.25"/>
    <row r="68" ht="27.95" hidden="1" customHeight="1" x14ac:dyDescent="0.25"/>
  </sheetData>
  <sheetProtection password="8C7B" sheet="1" objects="1" scenarios="1" selectLockedCells="1"/>
  <mergeCells count="1">
    <mergeCell ref="C1:F3"/>
  </mergeCells>
  <conditionalFormatting sqref="N15">
    <cfRule type="cellIs" dxfId="34" priority="18" operator="equal">
      <formula>1</formula>
    </cfRule>
  </conditionalFormatting>
  <conditionalFormatting sqref="N16">
    <cfRule type="cellIs" dxfId="33" priority="17" operator="equal">
      <formula>1</formula>
    </cfRule>
  </conditionalFormatting>
  <conditionalFormatting sqref="N17">
    <cfRule type="cellIs" dxfId="32" priority="16" operator="equal">
      <formula>1</formula>
    </cfRule>
  </conditionalFormatting>
  <conditionalFormatting sqref="N18">
    <cfRule type="cellIs" dxfId="31" priority="15" operator="equal">
      <formula>1</formula>
    </cfRule>
  </conditionalFormatting>
  <conditionalFormatting sqref="N19">
    <cfRule type="cellIs" dxfId="30" priority="14" operator="equal">
      <formula>1</formula>
    </cfRule>
  </conditionalFormatting>
  <pageMargins left="0.7" right="0.7" top="0.75" bottom="0.75" header="0.3" footer="0.3"/>
  <pageSetup paperSize="9" scale="4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5">
    <pageSetUpPr fitToPage="1"/>
  </sheetPr>
  <dimension ref="A1:N23"/>
  <sheetViews>
    <sheetView showGridLines="0" showRowColHeaders="0" workbookViewId="0"/>
  </sheetViews>
  <sheetFormatPr defaultColWidth="0" defaultRowHeight="21" customHeight="1" zeroHeight="1" x14ac:dyDescent="0.25"/>
  <cols>
    <col min="1" max="1" width="3.7109375" customWidth="1"/>
    <col min="2" max="2" width="7.7109375" customWidth="1"/>
    <col min="3" max="4" width="21.7109375" customWidth="1"/>
    <col min="5" max="5" width="29.28515625" customWidth="1"/>
    <col min="6" max="10" width="21.7109375" customWidth="1"/>
    <col min="11" max="14" width="21.7109375" hidden="1" customWidth="1"/>
    <col min="15" max="16384" width="9.140625" hidden="1"/>
  </cols>
  <sheetData>
    <row r="1" spans="1:14" ht="21" customHeight="1" x14ac:dyDescent="0.25">
      <c r="A1" s="1"/>
      <c r="B1" s="1"/>
      <c r="C1" s="1"/>
      <c r="D1" s="64" t="s">
        <v>0</v>
      </c>
      <c r="E1" s="64"/>
      <c r="F1" s="64"/>
      <c r="G1" s="64"/>
      <c r="H1" s="64"/>
      <c r="I1" s="64"/>
      <c r="J1" s="64"/>
    </row>
    <row r="2" spans="1:14" ht="21" customHeight="1" x14ac:dyDescent="0.25">
      <c r="A2" s="1"/>
      <c r="B2" s="1"/>
      <c r="C2" s="64" t="s">
        <v>68</v>
      </c>
      <c r="D2" s="64"/>
      <c r="E2" s="64"/>
      <c r="F2" s="64"/>
      <c r="G2" s="64"/>
      <c r="H2" s="64"/>
      <c r="I2" s="64"/>
      <c r="J2" s="64"/>
    </row>
    <row r="3" spans="1:14" ht="21" customHeight="1" x14ac:dyDescent="0.25">
      <c r="A3" s="1"/>
      <c r="B3" s="1"/>
      <c r="C3" s="1"/>
      <c r="D3" s="64"/>
      <c r="E3" s="64"/>
      <c r="F3" s="64"/>
      <c r="G3" s="64"/>
      <c r="H3" s="64"/>
      <c r="I3" s="64"/>
      <c r="J3" s="64"/>
    </row>
    <row r="4" spans="1:14" ht="15.75" customHeight="1" x14ac:dyDescent="0.25"/>
    <row r="5" spans="1:14" ht="27.95" customHeight="1" x14ac:dyDescent="0.25">
      <c r="C5" s="218" t="s">
        <v>69</v>
      </c>
      <c r="D5" s="219" t="s">
        <v>73</v>
      </c>
      <c r="E5" s="220" t="s">
        <v>79</v>
      </c>
      <c r="F5" s="218" t="s">
        <v>74</v>
      </c>
      <c r="G5" s="55"/>
      <c r="H5" s="55"/>
      <c r="I5" s="55"/>
      <c r="J5" s="55"/>
    </row>
    <row r="6" spans="1:14" ht="27.95" customHeight="1" x14ac:dyDescent="0.25">
      <c r="D6" s="56"/>
    </row>
    <row r="7" spans="1:14" ht="27.95" customHeight="1" x14ac:dyDescent="0.25">
      <c r="C7" s="13" t="s">
        <v>70</v>
      </c>
      <c r="D7" s="62" t="s">
        <v>72</v>
      </c>
      <c r="E7" s="46"/>
      <c r="F7" s="65" t="s">
        <v>83</v>
      </c>
      <c r="G7" s="66"/>
      <c r="H7" s="46"/>
      <c r="I7" s="46"/>
      <c r="J7" s="46"/>
      <c r="M7" s="46"/>
      <c r="N7" t="s">
        <v>0</v>
      </c>
    </row>
    <row r="8" spans="1:14" ht="27.95" customHeight="1" x14ac:dyDescent="0.25">
      <c r="C8" s="8" t="s">
        <v>71</v>
      </c>
      <c r="D8" s="62" t="s">
        <v>72</v>
      </c>
      <c r="E8" s="46" t="s">
        <v>82</v>
      </c>
      <c r="F8" s="65" t="s">
        <v>98</v>
      </c>
      <c r="G8" s="66"/>
      <c r="H8" s="46"/>
      <c r="I8" s="46"/>
      <c r="J8" s="46"/>
      <c r="M8" s="46"/>
      <c r="N8" t="s">
        <v>0</v>
      </c>
    </row>
    <row r="9" spans="1:14" ht="27.95" customHeight="1" x14ac:dyDescent="0.25">
      <c r="C9" s="63"/>
      <c r="D9" s="63"/>
      <c r="E9" s="46" t="s">
        <v>82</v>
      </c>
      <c r="F9" s="46" t="s">
        <v>112</v>
      </c>
      <c r="G9" s="46"/>
      <c r="H9" s="46"/>
      <c r="I9" s="46"/>
      <c r="J9" s="46"/>
      <c r="K9" s="47"/>
      <c r="L9" s="47"/>
      <c r="M9" s="63"/>
      <c r="N9" s="47" t="s">
        <v>0</v>
      </c>
    </row>
    <row r="10" spans="1:14" ht="27.95" customHeight="1" x14ac:dyDescent="0.25">
      <c r="C10" s="63"/>
      <c r="D10" s="63"/>
      <c r="E10" s="46" t="s">
        <v>80</v>
      </c>
      <c r="F10" s="67" t="s">
        <v>77</v>
      </c>
      <c r="G10" s="66"/>
      <c r="H10" s="46"/>
      <c r="I10" s="46"/>
      <c r="J10" s="46"/>
      <c r="K10" s="47"/>
      <c r="L10" s="47"/>
      <c r="M10" s="47"/>
      <c r="N10" s="47" t="s">
        <v>0</v>
      </c>
    </row>
    <row r="11" spans="1:14" ht="27.95" customHeight="1" x14ac:dyDescent="0.25">
      <c r="C11" s="63"/>
      <c r="D11" s="63"/>
      <c r="E11" s="174" t="s">
        <v>80</v>
      </c>
      <c r="F11" s="174" t="s">
        <v>141</v>
      </c>
      <c r="H11" s="46"/>
      <c r="I11" s="46"/>
      <c r="J11" s="46"/>
      <c r="K11" s="47"/>
      <c r="L11" s="47"/>
      <c r="M11" s="47"/>
      <c r="N11" s="47"/>
    </row>
    <row r="12" spans="1:14" ht="27.95" customHeight="1" x14ac:dyDescent="0.25">
      <c r="E12" s="46" t="s">
        <v>68</v>
      </c>
      <c r="F12" s="67" t="s">
        <v>78</v>
      </c>
      <c r="G12" s="66"/>
      <c r="H12" s="46"/>
      <c r="I12" s="46"/>
      <c r="J12" s="46"/>
    </row>
    <row r="13" spans="1:14" ht="27.95" customHeight="1" x14ac:dyDescent="0.25">
      <c r="E13" s="46" t="s">
        <v>81</v>
      </c>
      <c r="F13" s="67" t="s">
        <v>84</v>
      </c>
      <c r="G13" s="46"/>
      <c r="H13" s="46"/>
      <c r="I13" s="46"/>
      <c r="J13" s="46"/>
    </row>
    <row r="14" spans="1:14" ht="27.95" customHeight="1" x14ac:dyDescent="0.25">
      <c r="E14" s="46" t="s">
        <v>107</v>
      </c>
      <c r="F14" s="46" t="s">
        <v>90</v>
      </c>
      <c r="G14" s="46"/>
      <c r="H14" s="46"/>
      <c r="I14" s="46"/>
      <c r="J14" s="46"/>
    </row>
    <row r="15" spans="1:14" ht="27.95" customHeight="1" x14ac:dyDescent="0.25">
      <c r="E15" s="46" t="s">
        <v>96</v>
      </c>
      <c r="F15" s="46" t="s">
        <v>105</v>
      </c>
      <c r="G15" s="46"/>
      <c r="H15" s="46"/>
      <c r="I15" s="46"/>
      <c r="J15" s="46"/>
    </row>
    <row r="16" spans="1:14" ht="27.95" customHeight="1" x14ac:dyDescent="0.25">
      <c r="E16" s="46" t="s">
        <v>97</v>
      </c>
      <c r="F16" s="46" t="s">
        <v>106</v>
      </c>
      <c r="G16" s="46"/>
      <c r="H16" s="46"/>
      <c r="I16" s="46"/>
      <c r="J16" s="46"/>
    </row>
    <row r="17" spans="5:10" ht="27.95" customHeight="1" x14ac:dyDescent="0.25">
      <c r="E17" s="46" t="s">
        <v>132</v>
      </c>
      <c r="F17" s="46" t="s">
        <v>142</v>
      </c>
      <c r="G17" s="46"/>
      <c r="H17" s="46"/>
      <c r="I17" s="46"/>
      <c r="J17" s="46"/>
    </row>
    <row r="18" spans="5:10" ht="27.95" customHeight="1" x14ac:dyDescent="0.25">
      <c r="J18" s="46"/>
    </row>
    <row r="19" spans="5:10" ht="27.95" customHeight="1" x14ac:dyDescent="0.25">
      <c r="J19" s="46"/>
    </row>
    <row r="20" spans="5:10" ht="27.95" hidden="1" customHeight="1" x14ac:dyDescent="0.25">
      <c r="E20" s="46"/>
      <c r="F20" s="46"/>
      <c r="G20" s="46"/>
      <c r="H20" s="46"/>
      <c r="I20" s="46"/>
      <c r="J20" s="46"/>
    </row>
    <row r="21" spans="5:10" ht="27.95" hidden="1" customHeight="1" x14ac:dyDescent="0.25"/>
    <row r="22" spans="5:10" ht="27.95" hidden="1" customHeight="1" x14ac:dyDescent="0.25"/>
    <row r="23" spans="5:10" ht="27.95" hidden="1" customHeight="1" x14ac:dyDescent="0.25"/>
  </sheetData>
  <sheetProtection password="8C7B" sheet="1" objects="1" scenarios="1" selectLockedCells="1" selectUnlockedCells="1"/>
  <pageMargins left="0.7" right="0.7" top="0.75" bottom="0.75" header="0.3" footer="0.3"/>
  <pageSetup paperSize="9" scale="6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6">
    <tabColor theme="0" tint="-0.249977111117893"/>
    <pageSetUpPr fitToPage="1"/>
  </sheetPr>
  <dimension ref="A1:AA73"/>
  <sheetViews>
    <sheetView showGridLines="0" zoomScale="85" zoomScaleNormal="85" workbookViewId="0">
      <selection activeCell="E5" sqref="E5"/>
    </sheetView>
  </sheetViews>
  <sheetFormatPr defaultColWidth="0" defaultRowHeight="15" customHeight="1" zeroHeight="1" x14ac:dyDescent="0.25"/>
  <cols>
    <col min="1" max="1" width="3.7109375" customWidth="1"/>
    <col min="2" max="10" width="21.7109375" customWidth="1"/>
    <col min="11" max="11" width="21.7109375" hidden="1" customWidth="1"/>
    <col min="12" max="12" width="14" hidden="1" customWidth="1"/>
    <col min="13" max="15" width="21.7109375" hidden="1" customWidth="1"/>
    <col min="16" max="16" width="6.42578125" hidden="1" customWidth="1"/>
    <col min="17" max="19" width="21.7109375" hidden="1" customWidth="1"/>
    <col min="20" max="27" width="0" hidden="1" customWidth="1"/>
    <col min="28" max="16384" width="9.140625" hidden="1"/>
  </cols>
  <sheetData>
    <row r="1" spans="1:22" s="2" customFormat="1" ht="21" customHeight="1" x14ac:dyDescent="0.2">
      <c r="A1" s="1"/>
      <c r="B1" s="274" t="s">
        <v>113</v>
      </c>
      <c r="C1" s="274"/>
      <c r="D1" s="274"/>
      <c r="E1" s="274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22" s="2" customFormat="1" ht="21" customHeight="1" x14ac:dyDescent="0.2">
      <c r="A2" s="1"/>
      <c r="B2" s="274"/>
      <c r="C2" s="274"/>
      <c r="D2" s="274"/>
      <c r="E2" s="274"/>
      <c r="F2" s="70" t="s">
        <v>24</v>
      </c>
      <c r="G2" s="1"/>
      <c r="H2" s="1"/>
      <c r="I2" s="1"/>
      <c r="J2" s="1"/>
      <c r="K2" s="1"/>
      <c r="L2" s="1"/>
      <c r="M2" s="1"/>
      <c r="N2" s="1"/>
      <c r="O2" s="1"/>
      <c r="P2" s="1"/>
    </row>
    <row r="3" spans="1:22" s="2" customFormat="1" ht="21" customHeight="1" x14ac:dyDescent="0.2">
      <c r="A3" s="1"/>
      <c r="B3" s="274"/>
      <c r="C3" s="274"/>
      <c r="D3" s="274"/>
      <c r="E3" s="274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22" s="2" customFormat="1" ht="14.25" customHeight="1" x14ac:dyDescent="0.2">
      <c r="B4" s="24"/>
    </row>
    <row r="5" spans="1:22" s="2" customFormat="1" ht="27.95" customHeight="1" x14ac:dyDescent="0.2">
      <c r="B5" s="24"/>
      <c r="C5" s="135"/>
      <c r="D5" s="136" t="s">
        <v>91</v>
      </c>
      <c r="E5" s="242">
        <v>200000</v>
      </c>
      <c r="F5" s="113"/>
    </row>
    <row r="6" spans="1:22" s="2" customFormat="1" ht="27.95" customHeight="1" x14ac:dyDescent="0.2">
      <c r="B6" s="24"/>
      <c r="C6" s="135"/>
      <c r="D6" s="136" t="s">
        <v>92</v>
      </c>
      <c r="E6" s="243">
        <f>'TBV PRIJSMODEL (2)'!C38</f>
        <v>180</v>
      </c>
      <c r="F6" s="113" t="str">
        <f>"     Eigen inschatting door Inschrijver. Waarde tussen Qmin (" &amp;  'TBV PRIJSMODEL (2)'!C38 &amp; ") en  Qmax ("&amp; 'TBV PRIJSMODEL (2)'!C37&amp;"). "</f>
        <v xml:space="preserve">     Eigen inschatting door Inschrijver. Waarde tussen Qmin (180) en  Qmax (300). </v>
      </c>
      <c r="G6" s="112"/>
    </row>
    <row r="7" spans="1:22" s="2" customFormat="1" ht="27.95" customHeight="1" x14ac:dyDescent="0.2">
      <c r="B7" s="24"/>
      <c r="C7" s="135"/>
      <c r="D7" s="136" t="s">
        <v>93</v>
      </c>
      <c r="E7" s="35">
        <f>+'TBV PRIJSMODEL (2)'!E6</f>
        <v>1.0530427561315407</v>
      </c>
      <c r="F7" s="111"/>
      <c r="G7" s="112"/>
    </row>
    <row r="8" spans="1:22" s="2" customFormat="1" ht="27.95" customHeight="1" x14ac:dyDescent="0.2">
      <c r="G8" s="112"/>
    </row>
    <row r="9" spans="1:22" s="2" customFormat="1" ht="27.95" customHeight="1" x14ac:dyDescent="0.25">
      <c r="B9" s="24"/>
      <c r="C9" s="110"/>
      <c r="D9" s="110"/>
      <c r="E9" s="109" t="s">
        <v>0</v>
      </c>
      <c r="F9" s="110"/>
      <c r="G9" s="110"/>
    </row>
    <row r="10" spans="1:22" s="2" customFormat="1" ht="27.95" customHeight="1" x14ac:dyDescent="0.2"/>
    <row r="11" spans="1:22" s="2" customFormat="1" ht="27.95" customHeight="1" x14ac:dyDescent="0.2"/>
    <row r="12" spans="1:22" s="2" customFormat="1" ht="27.95" customHeight="1" x14ac:dyDescent="0.2"/>
    <row r="13" spans="1:22" s="2" customFormat="1" ht="27.95" customHeight="1" x14ac:dyDescent="0.2">
      <c r="T13" s="34"/>
      <c r="U13" s="34"/>
      <c r="V13" s="34"/>
    </row>
    <row r="14" spans="1:22" s="2" customFormat="1" ht="27.95" customHeight="1" x14ac:dyDescent="0.2">
      <c r="B14" s="24"/>
    </row>
    <row r="15" spans="1:22" s="2" customFormat="1" ht="27.95" customHeight="1" x14ac:dyDescent="0.2">
      <c r="B15" s="24"/>
    </row>
    <row r="16" spans="1:22" s="2" customFormat="1" ht="27.95" customHeight="1" x14ac:dyDescent="0.2">
      <c r="B16" s="24"/>
    </row>
    <row r="17" spans="2:26" s="2" customFormat="1" ht="27.95" customHeight="1" x14ac:dyDescent="0.2">
      <c r="B17" s="24"/>
    </row>
    <row r="18" spans="2:26" s="2" customFormat="1" ht="27.95" customHeight="1" x14ac:dyDescent="0.2">
      <c r="B18" s="24"/>
    </row>
    <row r="19" spans="2:26" s="2" customFormat="1" ht="27.95" customHeight="1" x14ac:dyDescent="0.2">
      <c r="B19" s="24"/>
    </row>
    <row r="20" spans="2:26" s="2" customFormat="1" ht="27.95" customHeight="1" x14ac:dyDescent="0.2">
      <c r="B20" s="24"/>
    </row>
    <row r="21" spans="2:26" s="2" customFormat="1" ht="27.95" customHeight="1" x14ac:dyDescent="0.2">
      <c r="B21" s="24"/>
    </row>
    <row r="22" spans="2:26" s="2" customFormat="1" ht="27.95" customHeight="1" x14ac:dyDescent="0.2">
      <c r="B22" s="24"/>
    </row>
    <row r="23" spans="2:26" s="2" customFormat="1" ht="27.95" customHeight="1" x14ac:dyDescent="0.2">
      <c r="B23" s="24"/>
    </row>
    <row r="24" spans="2:26" s="2" customFormat="1" ht="27.95" customHeight="1" x14ac:dyDescent="0.2">
      <c r="B24" s="24"/>
    </row>
    <row r="25" spans="2:26" s="2" customFormat="1" ht="27.95" customHeight="1" x14ac:dyDescent="0.2">
      <c r="B25" s="24"/>
    </row>
    <row r="26" spans="2:26" s="2" customFormat="1" ht="27.95" hidden="1" customHeight="1" x14ac:dyDescent="0.2">
      <c r="B26" s="24"/>
      <c r="Z26" s="2" t="s">
        <v>0</v>
      </c>
    </row>
    <row r="27" spans="2:26" s="2" customFormat="1" ht="27.95" hidden="1" customHeight="1" x14ac:dyDescent="0.2">
      <c r="B27" s="24"/>
    </row>
    <row r="28" spans="2:26" s="2" customFormat="1" ht="27.95" hidden="1" customHeight="1" x14ac:dyDescent="0.2">
      <c r="B28" s="24"/>
    </row>
    <row r="29" spans="2:26" s="2" customFormat="1" ht="27.95" hidden="1" customHeight="1" x14ac:dyDescent="0.2">
      <c r="B29" s="24"/>
    </row>
    <row r="30" spans="2:26" s="2" customFormat="1" ht="27.95" hidden="1" customHeight="1" x14ac:dyDescent="0.2"/>
    <row r="31" spans="2:26" ht="15" hidden="1" customHeight="1" x14ac:dyDescent="0.25"/>
    <row r="32" spans="2:26" ht="15" hidden="1" customHeight="1" x14ac:dyDescent="0.25"/>
    <row r="33" ht="15" hidden="1" customHeight="1" x14ac:dyDescent="0.25"/>
    <row r="34" ht="15" hidden="1" customHeight="1" x14ac:dyDescent="0.25"/>
    <row r="35" ht="15" hidden="1" customHeight="1" x14ac:dyDescent="0.25"/>
    <row r="36" ht="15" hidden="1" customHeight="1" x14ac:dyDescent="0.25"/>
    <row r="37" ht="15" hidden="1" customHeight="1" x14ac:dyDescent="0.25"/>
    <row r="38" ht="15" hidden="1" customHeight="1" x14ac:dyDescent="0.25"/>
    <row r="39" ht="15" hidden="1" customHeight="1" x14ac:dyDescent="0.25"/>
    <row r="40" ht="15" hidden="1" customHeight="1" x14ac:dyDescent="0.25"/>
    <row r="41" ht="15" hidden="1" customHeight="1" x14ac:dyDescent="0.25"/>
    <row r="42" ht="15" hidden="1" customHeight="1" x14ac:dyDescent="0.25"/>
    <row r="43" ht="15" hidden="1" customHeight="1" x14ac:dyDescent="0.25"/>
    <row r="44" ht="15" hidden="1" customHeight="1" x14ac:dyDescent="0.25"/>
    <row r="45" ht="15" hidden="1" customHeight="1" x14ac:dyDescent="0.25"/>
    <row r="46" ht="15" hidden="1" customHeight="1" x14ac:dyDescent="0.25"/>
    <row r="47" ht="15" hidden="1" customHeight="1" x14ac:dyDescent="0.25"/>
    <row r="48" ht="15" hidden="1" customHeight="1" x14ac:dyDescent="0.25"/>
    <row r="49" ht="15" hidden="1" customHeight="1" x14ac:dyDescent="0.25"/>
    <row r="50" ht="15" hidden="1" customHeight="1" x14ac:dyDescent="0.25"/>
    <row r="51" ht="15" hidden="1" customHeight="1" x14ac:dyDescent="0.25"/>
    <row r="52" ht="15" hidden="1" customHeight="1" x14ac:dyDescent="0.25"/>
    <row r="53" ht="15" hidden="1" customHeight="1" x14ac:dyDescent="0.25"/>
    <row r="54" ht="15" hidden="1" customHeight="1" x14ac:dyDescent="0.25"/>
    <row r="55" ht="15" hidden="1" customHeight="1" x14ac:dyDescent="0.25"/>
    <row r="56" ht="15" hidden="1" customHeight="1" x14ac:dyDescent="0.25"/>
    <row r="57" ht="15" hidden="1" customHeight="1" x14ac:dyDescent="0.25"/>
    <row r="58" ht="15" hidden="1" customHeight="1" x14ac:dyDescent="0.25"/>
    <row r="59" ht="15" hidden="1" customHeight="1" x14ac:dyDescent="0.25"/>
    <row r="60" ht="15" hidden="1" customHeight="1" x14ac:dyDescent="0.25"/>
    <row r="61" ht="15" hidden="1" customHeight="1" x14ac:dyDescent="0.25"/>
    <row r="62" ht="15" hidden="1" customHeight="1" x14ac:dyDescent="0.25"/>
    <row r="63" ht="15" hidden="1" customHeight="1" x14ac:dyDescent="0.25"/>
    <row r="64" ht="15" hidden="1" customHeight="1" x14ac:dyDescent="0.25"/>
    <row r="65" ht="15" hidden="1" customHeight="1" x14ac:dyDescent="0.25"/>
    <row r="66" ht="15" hidden="1" customHeight="1" x14ac:dyDescent="0.25"/>
    <row r="67" ht="15" hidden="1" customHeight="1" x14ac:dyDescent="0.25"/>
    <row r="68" ht="15" hidden="1" customHeight="1" x14ac:dyDescent="0.25"/>
    <row r="69" ht="15" hidden="1" customHeight="1" x14ac:dyDescent="0.25"/>
    <row r="70" ht="15" hidden="1" customHeight="1" x14ac:dyDescent="0.25"/>
    <row r="71" ht="15" hidden="1" customHeight="1" x14ac:dyDescent="0.25"/>
    <row r="72" ht="15" hidden="1" customHeight="1" x14ac:dyDescent="0.25"/>
    <row r="73" ht="15" hidden="1" customHeight="1" x14ac:dyDescent="0.25"/>
  </sheetData>
  <mergeCells count="1">
    <mergeCell ref="B1:E3"/>
  </mergeCells>
  <pageMargins left="0.7" right="0.7" top="0.75" bottom="0.75" header="0.3" footer="0.3"/>
  <pageSetup paperSize="9" scale="65" orientation="landscape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whole" errorStyle="information" allowBlank="1" showErrorMessage="1" errorTitle="Onjuist invoer" error="Waarde moet zijn tussen de Qmin en Qmax._x000a_" promptTitle="Onjuiste invoer" prompt="Waarde moe zijn tussen de 80 en 200 punten">
          <x14:formula1>
            <xm:f>'TBV PRIJSMODEL (2)'!C38</xm:f>
          </x14:formula1>
          <x14:formula2>
            <xm:f>'TBV PRIJSMODEL (2)'!C37</xm:f>
          </x14:formula2>
          <xm:sqref>E6</xm:sqref>
        </x14:dataValidation>
      </x14:dataValidation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7">
    <tabColor theme="0" tint="-0.249977111117893"/>
    <pageSetUpPr fitToPage="1"/>
  </sheetPr>
  <dimension ref="A1:AA79"/>
  <sheetViews>
    <sheetView showGridLines="0" zoomScale="85" zoomScaleNormal="85" workbookViewId="0">
      <selection activeCell="F15" sqref="F15"/>
    </sheetView>
  </sheetViews>
  <sheetFormatPr defaultColWidth="0" defaultRowHeight="15" customHeight="1" zeroHeight="1" x14ac:dyDescent="0.25"/>
  <cols>
    <col min="1" max="1" width="3.7109375" customWidth="1"/>
    <col min="2" max="15" width="21.7109375" customWidth="1"/>
    <col min="16" max="16" width="6.42578125" customWidth="1"/>
    <col min="17" max="19" width="21.7109375" hidden="1" customWidth="1"/>
    <col min="20" max="27" width="0" hidden="1" customWidth="1"/>
    <col min="28" max="16384" width="9.140625" hidden="1"/>
  </cols>
  <sheetData>
    <row r="1" spans="1:16" s="2" customFormat="1" ht="21" customHeight="1" x14ac:dyDescent="0.2">
      <c r="A1" s="1"/>
      <c r="B1" s="274" t="s">
        <v>114</v>
      </c>
      <c r="C1" s="274"/>
      <c r="D1" s="274"/>
      <c r="E1" s="274"/>
      <c r="F1" s="1"/>
      <c r="G1" s="1"/>
      <c r="H1" s="1"/>
      <c r="I1" s="1"/>
      <c r="J1" s="1"/>
      <c r="K1" s="1"/>
      <c r="L1" s="1"/>
      <c r="M1" s="1"/>
      <c r="N1" s="1"/>
      <c r="O1" s="1"/>
      <c r="P1" s="1"/>
    </row>
    <row r="2" spans="1:16" s="2" customFormat="1" ht="21" customHeight="1" x14ac:dyDescent="0.2">
      <c r="A2" s="1"/>
      <c r="B2" s="274"/>
      <c r="C2" s="274"/>
      <c r="D2" s="274"/>
      <c r="E2" s="274"/>
      <c r="F2" s="1"/>
      <c r="G2" s="1"/>
      <c r="H2" s="1"/>
      <c r="I2" s="1"/>
      <c r="J2" s="1"/>
      <c r="K2" s="1"/>
      <c r="L2" s="1"/>
      <c r="M2" s="1"/>
      <c r="N2" s="1"/>
      <c r="O2" s="1"/>
      <c r="P2" s="1"/>
    </row>
    <row r="3" spans="1:16" s="2" customFormat="1" ht="21" customHeight="1" x14ac:dyDescent="0.2">
      <c r="A3" s="1"/>
      <c r="B3" s="274"/>
      <c r="C3" s="274"/>
      <c r="D3" s="274"/>
      <c r="E3" s="274"/>
      <c r="F3" s="1"/>
      <c r="G3" s="1"/>
      <c r="H3" s="1"/>
      <c r="I3" s="1"/>
      <c r="J3" s="1"/>
      <c r="K3" s="1"/>
      <c r="L3" s="1"/>
      <c r="M3" s="1"/>
      <c r="N3" s="1"/>
      <c r="O3" s="1"/>
      <c r="P3" s="1"/>
    </row>
    <row r="4" spans="1:16" s="2" customFormat="1" ht="14.25" customHeight="1" x14ac:dyDescent="0.2">
      <c r="B4" s="24"/>
    </row>
    <row r="5" spans="1:16" s="2" customFormat="1" ht="27.95" customHeight="1" x14ac:dyDescent="0.2">
      <c r="B5" s="8" t="s">
        <v>25</v>
      </c>
    </row>
    <row r="6" spans="1:16" s="2" customFormat="1" ht="27.95" customHeight="1" x14ac:dyDescent="0.2">
      <c r="B6" s="4" t="s">
        <v>94</v>
      </c>
      <c r="C6" s="137">
        <f>+'TBV PRIJSMODEL (1)'!E5</f>
        <v>200000</v>
      </c>
      <c r="D6" s="138">
        <f>'TBV PRIJSMODEL (1)'!E6</f>
        <v>180</v>
      </c>
      <c r="E6" s="35">
        <f>IFERROR((0.5*(C6/G37)^F37+0.5*(2-D6/H37)^F37)^(1/F37),0)</f>
        <v>1.0530427561315407</v>
      </c>
    </row>
    <row r="7" spans="1:16" s="2" customFormat="1" ht="27.95" customHeight="1" x14ac:dyDescent="0.2"/>
    <row r="8" spans="1:16" s="116" customFormat="1" ht="27.95" customHeight="1" x14ac:dyDescent="0.25">
      <c r="B8" s="172" t="s">
        <v>95</v>
      </c>
      <c r="C8" s="275" t="s">
        <v>134</v>
      </c>
      <c r="D8" s="275"/>
      <c r="E8" s="275"/>
      <c r="F8" s="275"/>
      <c r="G8" s="275"/>
      <c r="H8" s="275"/>
      <c r="I8" s="275"/>
      <c r="J8" s="275"/>
      <c r="K8" s="173"/>
      <c r="L8" s="173"/>
    </row>
    <row r="9" spans="1:16" s="116" customFormat="1" ht="27.95" customHeight="1" x14ac:dyDescent="0.25">
      <c r="C9" s="275"/>
      <c r="D9" s="275"/>
      <c r="E9" s="275"/>
      <c r="F9" s="275"/>
      <c r="G9" s="275"/>
      <c r="H9" s="275"/>
      <c r="I9" s="275"/>
      <c r="J9" s="275"/>
    </row>
    <row r="10" spans="1:16" s="2" customFormat="1" ht="27.95" customHeight="1" x14ac:dyDescent="0.2">
      <c r="B10" s="139" t="s">
        <v>49</v>
      </c>
      <c r="C10" s="140" t="s">
        <v>9</v>
      </c>
      <c r="D10" s="140" t="s">
        <v>2</v>
      </c>
      <c r="E10" s="141" t="s">
        <v>3</v>
      </c>
      <c r="F10" s="142"/>
      <c r="G10" s="142"/>
      <c r="H10" s="142"/>
      <c r="I10" s="142"/>
      <c r="J10" s="142"/>
      <c r="K10" s="142"/>
      <c r="L10" s="142"/>
      <c r="M10" s="142"/>
      <c r="N10" s="142"/>
      <c r="O10" s="142"/>
    </row>
    <row r="11" spans="1:16" s="2" customFormat="1" ht="27.95" customHeight="1" x14ac:dyDescent="0.2">
      <c r="B11" s="143" t="s">
        <v>8</v>
      </c>
      <c r="C11" s="144">
        <f>Pref</f>
        <v>200000</v>
      </c>
      <c r="D11" s="145">
        <f>Qref</f>
        <v>200</v>
      </c>
      <c r="E11" s="146">
        <f>IFERROR((0.5*(C11/Pref)^Exponent+0.5*(2-D11/Qref)^Exponent)^(1/Exponent),0)</f>
        <v>1</v>
      </c>
      <c r="F11" s="142"/>
      <c r="G11" s="142"/>
      <c r="H11" s="142"/>
      <c r="I11" s="142"/>
      <c r="J11" s="142"/>
      <c r="K11" s="142"/>
      <c r="L11" s="142"/>
      <c r="M11" s="142"/>
      <c r="N11" s="142"/>
      <c r="O11" s="142"/>
    </row>
    <row r="12" spans="1:16" s="2" customFormat="1" ht="27.95" customHeight="1" x14ac:dyDescent="0.2">
      <c r="B12" s="143" t="s">
        <v>11</v>
      </c>
      <c r="C12" s="144">
        <f>+'HULP-velden'!J23</f>
        <v>240000</v>
      </c>
      <c r="D12" s="145">
        <f>Qmax</f>
        <v>300</v>
      </c>
      <c r="E12" s="146">
        <f>IFERROR((0.5*(C12/Pref)^Exponent+0.5*(2-D12/Qref)^Exponent)^(1/Exponent),0)</f>
        <v>0.99999859102363065</v>
      </c>
      <c r="F12" s="142"/>
      <c r="G12" s="142"/>
      <c r="H12" s="142"/>
      <c r="I12" s="142"/>
      <c r="J12" s="142"/>
      <c r="K12" s="142"/>
      <c r="L12" s="142"/>
      <c r="M12" s="142"/>
      <c r="N12" s="142"/>
      <c r="O12" s="142"/>
    </row>
    <row r="13" spans="1:16" s="2" customFormat="1" ht="27.95" customHeight="1" x14ac:dyDescent="0.2">
      <c r="B13" s="143" t="s">
        <v>10</v>
      </c>
      <c r="C13" s="144">
        <v>0</v>
      </c>
      <c r="D13" s="145">
        <f>'HULP-velden'!L18</f>
        <v>157.07602040058669</v>
      </c>
      <c r="E13" s="146">
        <f>IFERROR((0.5*(C13/Pref)^Exponent+0.5*(2-D13/Qref)^Exponent)^(1/Exponent),0)</f>
        <v>1</v>
      </c>
      <c r="F13" s="142"/>
      <c r="G13" s="142"/>
      <c r="H13" s="142"/>
      <c r="I13" s="142"/>
      <c r="J13" s="142"/>
      <c r="K13" s="142"/>
      <c r="L13" s="142"/>
      <c r="M13" s="142"/>
      <c r="N13" s="142"/>
      <c r="O13" s="142"/>
    </row>
    <row r="14" spans="1:16" s="2" customFormat="1" ht="27.95" customHeight="1" x14ac:dyDescent="0.2">
      <c r="B14" s="142"/>
      <c r="C14" s="142"/>
      <c r="D14" s="142"/>
      <c r="E14" s="142"/>
      <c r="F14" s="142"/>
      <c r="G14" s="142"/>
      <c r="H14" s="142"/>
      <c r="I14" s="142"/>
      <c r="J14" s="142"/>
      <c r="K14" s="142"/>
      <c r="L14" s="142"/>
      <c r="M14" s="142"/>
      <c r="N14" s="142"/>
      <c r="O14" s="142"/>
    </row>
    <row r="15" spans="1:16" s="2" customFormat="1" ht="27.95" customHeight="1" x14ac:dyDescent="0.2">
      <c r="B15" s="147" t="s">
        <v>46</v>
      </c>
      <c r="C15" s="142"/>
      <c r="D15" s="142"/>
      <c r="E15" s="142"/>
      <c r="F15" s="142"/>
      <c r="G15" s="142"/>
      <c r="H15" s="142"/>
      <c r="I15" s="142"/>
      <c r="J15" s="142"/>
      <c r="K15" s="142"/>
      <c r="L15" s="142"/>
      <c r="M15" s="142"/>
      <c r="N15" s="142"/>
      <c r="O15" s="142"/>
    </row>
    <row r="16" spans="1:16" s="2" customFormat="1" ht="27.95" customHeight="1" x14ac:dyDescent="0.2">
      <c r="B16" s="148"/>
      <c r="C16" s="149" t="s">
        <v>22</v>
      </c>
      <c r="D16" s="150">
        <v>0</v>
      </c>
      <c r="E16" s="150">
        <v>0.1</v>
      </c>
      <c r="F16" s="150">
        <v>0.2</v>
      </c>
      <c r="G16" s="150">
        <v>0.3</v>
      </c>
      <c r="H16" s="150">
        <v>0.4</v>
      </c>
      <c r="I16" s="150">
        <v>0.5</v>
      </c>
      <c r="J16" s="150">
        <v>0.6</v>
      </c>
      <c r="K16" s="150">
        <v>0.7</v>
      </c>
      <c r="L16" s="150">
        <v>0.8</v>
      </c>
      <c r="M16" s="150">
        <v>0.9</v>
      </c>
      <c r="N16" s="150">
        <v>1</v>
      </c>
      <c r="O16" s="151"/>
    </row>
    <row r="17" spans="2:15" s="2" customFormat="1" ht="27.95" customHeight="1" x14ac:dyDescent="0.2">
      <c r="B17" s="152" t="s">
        <v>14</v>
      </c>
      <c r="C17" s="153">
        <f>'HULP-velden'!L18</f>
        <v>157.07602040058669</v>
      </c>
      <c r="D17" s="153">
        <f t="shared" ref="D17:N17" si="0">IFERROR($C17+D$16*(Qmax-$C17),0)</f>
        <v>157.07602040058669</v>
      </c>
      <c r="E17" s="153">
        <f t="shared" si="0"/>
        <v>171.36841836052801</v>
      </c>
      <c r="F17" s="153">
        <f t="shared" si="0"/>
        <v>185.66081632046934</v>
      </c>
      <c r="G17" s="153">
        <f t="shared" si="0"/>
        <v>199.95321428041069</v>
      </c>
      <c r="H17" s="153">
        <f t="shared" si="0"/>
        <v>214.24561224035202</v>
      </c>
      <c r="I17" s="153">
        <f t="shared" si="0"/>
        <v>228.53801020029334</v>
      </c>
      <c r="J17" s="153">
        <f t="shared" si="0"/>
        <v>242.83040816023467</v>
      </c>
      <c r="K17" s="153">
        <f t="shared" si="0"/>
        <v>257.12280612017599</v>
      </c>
      <c r="L17" s="153">
        <f t="shared" si="0"/>
        <v>271.41520408011735</v>
      </c>
      <c r="M17" s="153">
        <f t="shared" si="0"/>
        <v>285.70760204005865</v>
      </c>
      <c r="N17" s="153">
        <f t="shared" si="0"/>
        <v>300</v>
      </c>
      <c r="O17" s="154" t="s">
        <v>3</v>
      </c>
    </row>
    <row r="18" spans="2:15" s="2" customFormat="1" ht="27.95" customHeight="1" x14ac:dyDescent="0.2">
      <c r="B18" s="152" t="s">
        <v>16</v>
      </c>
      <c r="C18" s="153"/>
      <c r="D18" s="153">
        <v>0</v>
      </c>
      <c r="E18" s="155">
        <f t="shared" ref="E18:N18" si="1">IFERROR((2*$O$18^Exponent-(2-E17/Qref)^Exponent)^(1/Exponent)*Pref,0)</f>
        <v>153443.00001736428</v>
      </c>
      <c r="F18" s="155">
        <f t="shared" si="1"/>
        <v>182395.22038188623</v>
      </c>
      <c r="G18" s="155">
        <f t="shared" si="1"/>
        <v>199953.18619086596</v>
      </c>
      <c r="H18" s="155">
        <f t="shared" si="1"/>
        <v>212034.09044616928</v>
      </c>
      <c r="I18" s="155">
        <f t="shared" si="1"/>
        <v>220776.21658669622</v>
      </c>
      <c r="J18" s="155">
        <f t="shared" si="1"/>
        <v>227238.53604393377</v>
      </c>
      <c r="K18" s="155">
        <f t="shared" si="1"/>
        <v>232041.32257654183</v>
      </c>
      <c r="L18" s="155">
        <f t="shared" si="1"/>
        <v>235589.89934244426</v>
      </c>
      <c r="M18" s="155">
        <f t="shared" si="1"/>
        <v>238171.02398675444</v>
      </c>
      <c r="N18" s="155">
        <f t="shared" si="1"/>
        <v>240000.35307112423</v>
      </c>
      <c r="O18" s="154">
        <f>IFERROR('HULP-velden'!H25,0)</f>
        <v>1</v>
      </c>
    </row>
    <row r="19" spans="2:15" s="2" customFormat="1" ht="27.95" customHeight="1" x14ac:dyDescent="0.2">
      <c r="B19" s="156"/>
      <c r="C19" s="153"/>
      <c r="D19" s="153"/>
      <c r="E19" s="153"/>
      <c r="F19" s="153"/>
      <c r="G19" s="153"/>
      <c r="H19" s="153"/>
      <c r="I19" s="153"/>
      <c r="J19" s="153"/>
      <c r="K19" s="153"/>
      <c r="L19" s="153"/>
      <c r="M19" s="153"/>
      <c r="N19" s="153"/>
      <c r="O19" s="154"/>
    </row>
    <row r="20" spans="2:15" s="2" customFormat="1" ht="27.95" customHeight="1" x14ac:dyDescent="0.2">
      <c r="B20" s="152" t="s">
        <v>15</v>
      </c>
      <c r="C20" s="153">
        <f>IFERROR(Qref*(2-O21*(2-'HULP-velden'!H$24/Qref)),0)</f>
        <v>181.36841836052801</v>
      </c>
      <c r="D20" s="153">
        <f t="shared" ref="D20:N20" si="2">IFERROR($C20+D$16*(Qmax-$C20),0)</f>
        <v>181.36841836052801</v>
      </c>
      <c r="E20" s="153">
        <f t="shared" si="2"/>
        <v>193.2315765244752</v>
      </c>
      <c r="F20" s="153">
        <f t="shared" si="2"/>
        <v>205.09473468842242</v>
      </c>
      <c r="G20" s="153">
        <f t="shared" si="2"/>
        <v>216.95789285236961</v>
      </c>
      <c r="H20" s="153">
        <f t="shared" si="2"/>
        <v>228.8210510163168</v>
      </c>
      <c r="I20" s="153">
        <f t="shared" si="2"/>
        <v>240.68420918026402</v>
      </c>
      <c r="J20" s="153">
        <f t="shared" si="2"/>
        <v>252.54736734421118</v>
      </c>
      <c r="K20" s="153">
        <f t="shared" si="2"/>
        <v>264.4105255081584</v>
      </c>
      <c r="L20" s="153">
        <f t="shared" si="2"/>
        <v>276.27368367210562</v>
      </c>
      <c r="M20" s="153">
        <f t="shared" si="2"/>
        <v>288.13684183605278</v>
      </c>
      <c r="N20" s="153">
        <f t="shared" si="2"/>
        <v>300</v>
      </c>
      <c r="O20" s="154" t="s">
        <v>3</v>
      </c>
    </row>
    <row r="21" spans="2:15" s="2" customFormat="1" ht="27.95" customHeight="1" x14ac:dyDescent="0.2">
      <c r="B21" s="152" t="s">
        <v>17</v>
      </c>
      <c r="C21" s="153"/>
      <c r="D21" s="153">
        <v>0</v>
      </c>
      <c r="E21" s="155">
        <f t="shared" ref="E21:N21" si="3">IFERROR((2*$O$21^Exponent-(2-E20/Qref)^Exponent)^(1/Exponent)*Pref,0)</f>
        <v>135224.23260928455</v>
      </c>
      <c r="F21" s="155">
        <f t="shared" si="3"/>
        <v>161013.30969555324</v>
      </c>
      <c r="G21" s="155">
        <f t="shared" si="3"/>
        <v>176819.98318247488</v>
      </c>
      <c r="H21" s="155">
        <f t="shared" si="3"/>
        <v>187833.51739503734</v>
      </c>
      <c r="I21" s="155">
        <f t="shared" si="3"/>
        <v>195924.3906119981</v>
      </c>
      <c r="J21" s="155">
        <f t="shared" si="3"/>
        <v>202015.60324685968</v>
      </c>
      <c r="K21" s="155">
        <f t="shared" si="3"/>
        <v>206645.01220962079</v>
      </c>
      <c r="L21" s="155">
        <f t="shared" si="3"/>
        <v>210161.63867101746</v>
      </c>
      <c r="M21" s="155">
        <f t="shared" si="3"/>
        <v>212810.23581110442</v>
      </c>
      <c r="N21" s="155">
        <f t="shared" si="3"/>
        <v>214773.00128295095</v>
      </c>
      <c r="O21" s="154">
        <f>0.9*O18</f>
        <v>0.9</v>
      </c>
    </row>
    <row r="22" spans="2:15" s="2" customFormat="1" ht="27.95" customHeight="1" x14ac:dyDescent="0.2">
      <c r="B22" s="156"/>
      <c r="C22" s="153"/>
      <c r="D22" s="153"/>
      <c r="E22" s="153"/>
      <c r="F22" s="153"/>
      <c r="G22" s="153"/>
      <c r="H22" s="153"/>
      <c r="I22" s="153"/>
      <c r="J22" s="153"/>
      <c r="K22" s="153"/>
      <c r="L22" s="153"/>
      <c r="M22" s="153"/>
      <c r="N22" s="153"/>
      <c r="O22" s="154"/>
    </row>
    <row r="23" spans="2:15" s="2" customFormat="1" ht="27.95" customHeight="1" x14ac:dyDescent="0.2">
      <c r="B23" s="152" t="s">
        <v>18</v>
      </c>
      <c r="C23" s="153">
        <f>IFERROR(Qref*(2-O24*(2-'HULP-velden'!H$24/Qref)),0)</f>
        <v>205.66081632046931</v>
      </c>
      <c r="D23" s="153">
        <f t="shared" ref="D23:N23" si="4">IFERROR($C23+D$16*(Qmax-$C23),0)</f>
        <v>205.66081632046931</v>
      </c>
      <c r="E23" s="153">
        <f t="shared" si="4"/>
        <v>215.09473468842236</v>
      </c>
      <c r="F23" s="153">
        <f t="shared" si="4"/>
        <v>224.52865305637545</v>
      </c>
      <c r="G23" s="153">
        <f t="shared" si="4"/>
        <v>233.96257142432853</v>
      </c>
      <c r="H23" s="153">
        <f t="shared" si="4"/>
        <v>243.39648979228159</v>
      </c>
      <c r="I23" s="153">
        <f t="shared" si="4"/>
        <v>252.83040816023464</v>
      </c>
      <c r="J23" s="153">
        <f t="shared" si="4"/>
        <v>262.26432652818772</v>
      </c>
      <c r="K23" s="153">
        <f t="shared" si="4"/>
        <v>271.69824489614081</v>
      </c>
      <c r="L23" s="153">
        <f t="shared" si="4"/>
        <v>281.13216326409383</v>
      </c>
      <c r="M23" s="153">
        <f t="shared" si="4"/>
        <v>290.56608163204692</v>
      </c>
      <c r="N23" s="153">
        <f t="shared" si="4"/>
        <v>300</v>
      </c>
      <c r="O23" s="154" t="s">
        <v>3</v>
      </c>
    </row>
    <row r="24" spans="2:15" s="2" customFormat="1" ht="27.95" customHeight="1" x14ac:dyDescent="0.2">
      <c r="B24" s="152" t="s">
        <v>19</v>
      </c>
      <c r="C24" s="153"/>
      <c r="D24" s="153">
        <v>0</v>
      </c>
      <c r="E24" s="155">
        <f t="shared" ref="E24:N24" si="5">IFERROR((2*$O$24^Exponent-(2-E23/Qref)^Exponent)^(1/Exponent)*Pref,0)</f>
        <v>116745.96493176532</v>
      </c>
      <c r="F24" s="155">
        <f t="shared" si="5"/>
        <v>139306.88088335752</v>
      </c>
      <c r="G24" s="155">
        <f t="shared" si="5"/>
        <v>153314.068288932</v>
      </c>
      <c r="H24" s="155">
        <f t="shared" si="5"/>
        <v>163221.00443873947</v>
      </c>
      <c r="I24" s="155">
        <f t="shared" si="5"/>
        <v>170628.32566594964</v>
      </c>
      <c r="J24" s="155">
        <f t="shared" si="5"/>
        <v>176322.76473162879</v>
      </c>
      <c r="K24" s="155">
        <f t="shared" si="5"/>
        <v>180760.25677537805</v>
      </c>
      <c r="L24" s="155">
        <f t="shared" si="5"/>
        <v>184234.46658672288</v>
      </c>
      <c r="M24" s="155">
        <f t="shared" si="5"/>
        <v>186949.35972878386</v>
      </c>
      <c r="N24" s="155">
        <f t="shared" si="5"/>
        <v>189055.01829746686</v>
      </c>
      <c r="O24" s="154">
        <f>0.8*O18</f>
        <v>0.8</v>
      </c>
    </row>
    <row r="25" spans="2:15" s="2" customFormat="1" ht="27.95" customHeight="1" x14ac:dyDescent="0.2">
      <c r="B25" s="156"/>
      <c r="C25" s="153"/>
      <c r="D25" s="153"/>
      <c r="E25" s="153"/>
      <c r="F25" s="153"/>
      <c r="G25" s="153"/>
      <c r="H25" s="153"/>
      <c r="I25" s="153"/>
      <c r="J25" s="153"/>
      <c r="K25" s="153"/>
      <c r="L25" s="153"/>
      <c r="M25" s="153"/>
      <c r="N25" s="153"/>
      <c r="O25" s="154" t="s">
        <v>0</v>
      </c>
    </row>
    <row r="26" spans="2:15" s="2" customFormat="1" ht="27.95" customHeight="1" x14ac:dyDescent="0.2">
      <c r="B26" s="152" t="s">
        <v>20</v>
      </c>
      <c r="C26" s="153">
        <f>IFERROR(Qref*(2-O27*(2-'HULP-velden'!H$24/Qref)),0)</f>
        <v>229.95321428041069</v>
      </c>
      <c r="D26" s="153">
        <f t="shared" ref="D26:N26" si="6">IFERROR($C26+D$16*(Qmax-$C26),0)</f>
        <v>229.95321428041069</v>
      </c>
      <c r="E26" s="153">
        <f t="shared" si="6"/>
        <v>236.95789285236961</v>
      </c>
      <c r="F26" s="153">
        <f t="shared" si="6"/>
        <v>243.96257142432856</v>
      </c>
      <c r="G26" s="153">
        <f t="shared" si="6"/>
        <v>250.96724999628748</v>
      </c>
      <c r="H26" s="153">
        <f t="shared" si="6"/>
        <v>257.97192856824643</v>
      </c>
      <c r="I26" s="153">
        <f t="shared" si="6"/>
        <v>264.97660714020537</v>
      </c>
      <c r="J26" s="153">
        <f t="shared" si="6"/>
        <v>271.98128571216427</v>
      </c>
      <c r="K26" s="153">
        <f t="shared" si="6"/>
        <v>278.98596428412321</v>
      </c>
      <c r="L26" s="153">
        <f t="shared" si="6"/>
        <v>285.99064285608216</v>
      </c>
      <c r="M26" s="153">
        <f t="shared" si="6"/>
        <v>292.99532142804105</v>
      </c>
      <c r="N26" s="153">
        <f t="shared" si="6"/>
        <v>300</v>
      </c>
      <c r="O26" s="154" t="s">
        <v>3</v>
      </c>
    </row>
    <row r="27" spans="2:15" s="2" customFormat="1" ht="27.95" customHeight="1" x14ac:dyDescent="0.2">
      <c r="B27" s="152" t="s">
        <v>21</v>
      </c>
      <c r="C27" s="153"/>
      <c r="D27" s="153">
        <v>0</v>
      </c>
      <c r="E27" s="155">
        <f t="shared" ref="E27:N27" si="7">IFERROR((2*$O$27^Exponent-(2-E26/Qref)^Exponent)^(1/Exponent)*Pref,0)</f>
        <v>97815.354324669272</v>
      </c>
      <c r="F27" s="155">
        <f t="shared" si="7"/>
        <v>117036.28164360691</v>
      </c>
      <c r="G27" s="155">
        <f t="shared" si="7"/>
        <v>129161.23280003933</v>
      </c>
      <c r="H27" s="155">
        <f t="shared" si="7"/>
        <v>137893.63901923955</v>
      </c>
      <c r="I27" s="155">
        <f t="shared" si="7"/>
        <v>144560.16355390209</v>
      </c>
      <c r="J27" s="155">
        <f t="shared" si="7"/>
        <v>149810.0957702286</v>
      </c>
      <c r="K27" s="155">
        <f t="shared" si="7"/>
        <v>154017.56632565139</v>
      </c>
      <c r="L27" s="155">
        <f t="shared" si="7"/>
        <v>157421.71659124945</v>
      </c>
      <c r="M27" s="155">
        <f t="shared" si="7"/>
        <v>160187.00736886714</v>
      </c>
      <c r="N27" s="155">
        <f t="shared" si="7"/>
        <v>162432.97107179591</v>
      </c>
      <c r="O27" s="154">
        <f>0.7*O18</f>
        <v>0.7</v>
      </c>
    </row>
    <row r="28" spans="2:15" s="2" customFormat="1" ht="27.95" customHeight="1" x14ac:dyDescent="0.2">
      <c r="B28" s="157"/>
      <c r="C28" s="158"/>
      <c r="D28" s="158"/>
      <c r="E28" s="158"/>
      <c r="F28" s="158"/>
      <c r="G28" s="158"/>
      <c r="H28" s="158"/>
      <c r="I28" s="158"/>
      <c r="J28" s="158"/>
      <c r="K28" s="158"/>
      <c r="L28" s="158"/>
      <c r="M28" s="158"/>
      <c r="N28" s="158"/>
      <c r="O28" s="159"/>
    </row>
    <row r="29" spans="2:15" s="2" customFormat="1" ht="27.95" customHeight="1" x14ac:dyDescent="0.2">
      <c r="B29" s="152" t="s">
        <v>26</v>
      </c>
      <c r="C29" s="153">
        <f>IFERROR(Qref*(2-O30*(2-'HULP-velden'!H$24/Qref)),0)</f>
        <v>254.24561224035199</v>
      </c>
      <c r="D29" s="153">
        <f t="shared" ref="D29:N29" si="8">IFERROR($C29+D$16*(Qmax-$C29),0)</f>
        <v>254.24561224035199</v>
      </c>
      <c r="E29" s="153">
        <f t="shared" si="8"/>
        <v>258.8210510163168</v>
      </c>
      <c r="F29" s="153">
        <f t="shared" si="8"/>
        <v>263.39648979228161</v>
      </c>
      <c r="G29" s="153">
        <f t="shared" si="8"/>
        <v>267.97192856824637</v>
      </c>
      <c r="H29" s="153">
        <f t="shared" si="8"/>
        <v>272.54736734421118</v>
      </c>
      <c r="I29" s="153">
        <f t="shared" si="8"/>
        <v>277.12280612017599</v>
      </c>
      <c r="J29" s="153">
        <f t="shared" si="8"/>
        <v>281.69824489614081</v>
      </c>
      <c r="K29" s="153">
        <f t="shared" si="8"/>
        <v>286.27368367210562</v>
      </c>
      <c r="L29" s="153">
        <f t="shared" si="8"/>
        <v>290.84912244807037</v>
      </c>
      <c r="M29" s="153">
        <f t="shared" si="8"/>
        <v>295.42456122403519</v>
      </c>
      <c r="N29" s="153">
        <f t="shared" si="8"/>
        <v>300</v>
      </c>
      <c r="O29" s="154" t="s">
        <v>3</v>
      </c>
    </row>
    <row r="30" spans="2:15" s="2" customFormat="1" ht="27.75" customHeight="1" x14ac:dyDescent="0.2">
      <c r="B30" s="152" t="s">
        <v>27</v>
      </c>
      <c r="C30" s="153"/>
      <c r="D30" s="153">
        <v>0</v>
      </c>
      <c r="E30" s="155">
        <f t="shared" ref="E30:N30" si="9">IFERROR((2*$O$30^Exponent-(2-E29/Qref)^Exponent)^(1/Exponent)*Pref,0)</f>
        <v>77965.510411954077</v>
      </c>
      <c r="F30" s="155">
        <f t="shared" si="9"/>
        <v>93623.511285426779</v>
      </c>
      <c r="G30" s="155">
        <f t="shared" si="9"/>
        <v>103702.14731492955</v>
      </c>
      <c r="H30" s="155">
        <f t="shared" si="9"/>
        <v>111124.62823552584</v>
      </c>
      <c r="I30" s="155">
        <f t="shared" si="9"/>
        <v>116934.09612859404</v>
      </c>
      <c r="J30" s="155">
        <f t="shared" si="9"/>
        <v>121638.74295439801</v>
      </c>
      <c r="K30" s="155">
        <f t="shared" si="9"/>
        <v>125529.71413699038</v>
      </c>
      <c r="L30" s="155">
        <f t="shared" si="9"/>
        <v>128791.74682116523</v>
      </c>
      <c r="M30" s="155">
        <f t="shared" si="9"/>
        <v>131550.71126806541</v>
      </c>
      <c r="N30" s="155">
        <f t="shared" si="9"/>
        <v>133897.03707778032</v>
      </c>
      <c r="O30" s="154">
        <f>0.6*O18</f>
        <v>0.6</v>
      </c>
    </row>
    <row r="31" spans="2:15" s="2" customFormat="1" ht="27.95" customHeight="1" x14ac:dyDescent="0.2">
      <c r="B31" s="156"/>
      <c r="C31" s="153"/>
      <c r="D31" s="153"/>
      <c r="E31" s="153"/>
      <c r="F31" s="153"/>
      <c r="G31" s="153"/>
      <c r="H31" s="153"/>
      <c r="I31" s="153"/>
      <c r="J31" s="153"/>
      <c r="K31" s="153"/>
      <c r="L31" s="153"/>
      <c r="M31" s="153"/>
      <c r="N31" s="153"/>
      <c r="O31" s="154" t="s">
        <v>0</v>
      </c>
    </row>
    <row r="32" spans="2:15" s="2" customFormat="1" ht="27.95" customHeight="1" x14ac:dyDescent="0.2">
      <c r="B32" s="152" t="s">
        <v>28</v>
      </c>
      <c r="C32" s="153">
        <f>IFERROR(Qref*(2-O33*(2-'HULP-velden'!H$24/Qref)),0)</f>
        <v>278.53801020029334</v>
      </c>
      <c r="D32" s="153">
        <f t="shared" ref="D32:N32" si="10">IFERROR($C32+D$16*(Qmax-$C32),0)</f>
        <v>278.53801020029334</v>
      </c>
      <c r="E32" s="153">
        <f t="shared" si="10"/>
        <v>280.68420918026402</v>
      </c>
      <c r="F32" s="153">
        <f t="shared" si="10"/>
        <v>282.8304081602347</v>
      </c>
      <c r="G32" s="153">
        <f t="shared" si="10"/>
        <v>284.97660714020532</v>
      </c>
      <c r="H32" s="153">
        <f t="shared" si="10"/>
        <v>287.12280612017599</v>
      </c>
      <c r="I32" s="153">
        <f t="shared" si="10"/>
        <v>289.26900510014667</v>
      </c>
      <c r="J32" s="153">
        <f t="shared" si="10"/>
        <v>291.41520408011735</v>
      </c>
      <c r="K32" s="153">
        <f t="shared" si="10"/>
        <v>293.56140306008803</v>
      </c>
      <c r="L32" s="153">
        <f t="shared" si="10"/>
        <v>295.70760204005865</v>
      </c>
      <c r="M32" s="153">
        <f t="shared" si="10"/>
        <v>297.85380102002932</v>
      </c>
      <c r="N32" s="153">
        <f t="shared" si="10"/>
        <v>300</v>
      </c>
      <c r="O32" s="154" t="s">
        <v>3</v>
      </c>
    </row>
    <row r="33" spans="2:15" s="2" customFormat="1" ht="27.95" customHeight="1" x14ac:dyDescent="0.2">
      <c r="B33" s="152" t="s">
        <v>29</v>
      </c>
      <c r="C33" s="153"/>
      <c r="D33" s="153">
        <v>0</v>
      </c>
      <c r="E33" s="155">
        <f t="shared" ref="E33:N33" si="11">IFERROR((2*$O$33^Exponent-(2-E32/Qref)^Exponent)^(1/Exponent)*Pref,0)</f>
        <v>55573.615648430008</v>
      </c>
      <c r="F33" s="155">
        <f t="shared" si="11"/>
        <v>67070.445223874558</v>
      </c>
      <c r="G33" s="155">
        <f t="shared" si="11"/>
        <v>74668.368218833508</v>
      </c>
      <c r="H33" s="155">
        <f t="shared" si="11"/>
        <v>80423.461072976774</v>
      </c>
      <c r="I33" s="155">
        <f t="shared" si="11"/>
        <v>85066.026150796359</v>
      </c>
      <c r="J33" s="155">
        <f t="shared" si="11"/>
        <v>88950.081749862467</v>
      </c>
      <c r="K33" s="155">
        <f t="shared" si="11"/>
        <v>92277.310773279343</v>
      </c>
      <c r="L33" s="155">
        <f t="shared" si="11"/>
        <v>95174.85489381307</v>
      </c>
      <c r="M33" s="155">
        <f t="shared" si="11"/>
        <v>97728.682222779782</v>
      </c>
      <c r="N33" s="155">
        <f t="shared" si="11"/>
        <v>100000</v>
      </c>
      <c r="O33" s="154">
        <f>0.5*O18</f>
        <v>0.5</v>
      </c>
    </row>
    <row r="34" spans="2:15" s="2" customFormat="1" ht="27.95" customHeight="1" x14ac:dyDescent="0.2">
      <c r="B34" s="160"/>
      <c r="C34" s="161"/>
      <c r="D34" s="161"/>
      <c r="E34" s="161"/>
      <c r="F34" s="161"/>
      <c r="G34" s="161"/>
      <c r="H34" s="161"/>
      <c r="I34" s="161"/>
      <c r="J34" s="161"/>
      <c r="K34" s="161"/>
      <c r="L34" s="161"/>
      <c r="M34" s="161"/>
      <c r="N34" s="161"/>
      <c r="O34" s="162"/>
    </row>
    <row r="35" spans="2:15" s="2" customFormat="1" ht="27.95" customHeight="1" x14ac:dyDescent="0.2">
      <c r="B35" s="163"/>
      <c r="C35" s="142"/>
      <c r="D35" s="163"/>
      <c r="E35" s="164"/>
      <c r="F35" s="142"/>
      <c r="G35" s="165"/>
      <c r="H35" s="142"/>
      <c r="I35" s="142"/>
      <c r="J35" s="142"/>
      <c r="K35" s="142"/>
      <c r="L35" s="142"/>
      <c r="M35" s="142"/>
      <c r="N35" s="142"/>
      <c r="O35" s="142"/>
    </row>
    <row r="36" spans="2:15" ht="27.95" customHeight="1" x14ac:dyDescent="0.25">
      <c r="B36" s="166" t="s">
        <v>25</v>
      </c>
      <c r="C36" s="142"/>
      <c r="D36" s="142"/>
      <c r="E36" s="167"/>
      <c r="F36" s="166" t="s">
        <v>104</v>
      </c>
      <c r="G36" s="166" t="s">
        <v>7</v>
      </c>
      <c r="H36" s="166" t="s">
        <v>6</v>
      </c>
      <c r="I36" s="167"/>
      <c r="J36" s="167"/>
      <c r="K36" s="167"/>
      <c r="L36" s="167"/>
      <c r="M36" s="167"/>
      <c r="N36" s="167"/>
      <c r="O36" s="167"/>
    </row>
    <row r="37" spans="2:15" ht="27.95" customHeight="1" x14ac:dyDescent="0.25">
      <c r="B37" s="168" t="s">
        <v>4</v>
      </c>
      <c r="C37" s="168">
        <f>'Invoer EMVI-kaders'!M20</f>
        <v>300</v>
      </c>
      <c r="D37" s="168">
        <f>'Invoer EMVI-kaders'!M20</f>
        <v>300</v>
      </c>
      <c r="E37" s="167"/>
      <c r="F37" s="168">
        <f>+Exponent</f>
        <v>3.5649999999999999</v>
      </c>
      <c r="G37" s="169">
        <f>+Pref</f>
        <v>200000</v>
      </c>
      <c r="H37" s="168">
        <f>+Qref</f>
        <v>200</v>
      </c>
      <c r="I37" s="167"/>
      <c r="J37" s="167"/>
      <c r="K37" s="167"/>
      <c r="L37" s="167"/>
      <c r="M37" s="167"/>
      <c r="N37" s="167"/>
      <c r="O37" s="167"/>
    </row>
    <row r="38" spans="2:15" ht="27.95" customHeight="1" x14ac:dyDescent="0.25">
      <c r="B38" s="168" t="s">
        <v>5</v>
      </c>
      <c r="C38" s="168">
        <f>'Invoer EMVI-kaders'!M22</f>
        <v>180</v>
      </c>
      <c r="D38" s="168">
        <f>'Invoer EMVI-kaders'!M22</f>
        <v>180</v>
      </c>
      <c r="E38" s="167"/>
      <c r="F38" s="166" t="s">
        <v>111</v>
      </c>
      <c r="G38" s="167"/>
      <c r="H38" s="167"/>
      <c r="I38" s="167"/>
      <c r="J38" s="167"/>
      <c r="K38" s="167"/>
      <c r="L38" s="167"/>
      <c r="M38" s="167"/>
      <c r="N38" s="167"/>
      <c r="O38" s="167"/>
    </row>
    <row r="39" spans="2:15" ht="27.95" customHeight="1" x14ac:dyDescent="0.25">
      <c r="B39" s="168" t="s">
        <v>6</v>
      </c>
      <c r="C39" s="168">
        <f>'Invoer EMVI-kaders'!I10</f>
        <v>200</v>
      </c>
      <c r="D39" s="168">
        <f>'Invoer EMVI-kaders'!I10</f>
        <v>200</v>
      </c>
      <c r="E39" s="167"/>
      <c r="F39" s="168">
        <f>+Qwensen</f>
        <v>120</v>
      </c>
      <c r="G39" s="167"/>
      <c r="H39" s="167"/>
      <c r="I39" s="167"/>
      <c r="J39" s="167"/>
      <c r="K39" s="167"/>
      <c r="L39" s="167"/>
      <c r="M39" s="167"/>
      <c r="N39" s="167"/>
      <c r="O39" s="167"/>
    </row>
    <row r="40" spans="2:15" ht="27.95" customHeight="1" x14ac:dyDescent="0.25">
      <c r="B40" s="168" t="s">
        <v>2</v>
      </c>
      <c r="C40" s="168">
        <v>0</v>
      </c>
      <c r="D40" s="168">
        <f>+'Invoer EMVI-kaders'!M20*1.1</f>
        <v>330</v>
      </c>
      <c r="E40" s="167"/>
      <c r="F40" s="167"/>
      <c r="G40" s="167"/>
      <c r="H40" s="167"/>
      <c r="I40" s="167"/>
      <c r="J40" s="167"/>
      <c r="K40" s="167"/>
      <c r="L40" s="167"/>
      <c r="M40" s="167"/>
      <c r="N40" s="167"/>
      <c r="O40" s="167"/>
    </row>
    <row r="41" spans="2:15" ht="27.95" customHeight="1" x14ac:dyDescent="0.25">
      <c r="B41" s="168" t="s">
        <v>1</v>
      </c>
      <c r="C41" s="169">
        <v>0</v>
      </c>
      <c r="D41" s="169">
        <f>+'Invoer EMVI-kaders'!M27*1.15</f>
        <v>276000</v>
      </c>
      <c r="E41" s="167"/>
      <c r="F41" s="167"/>
      <c r="G41" s="167"/>
      <c r="H41" s="167"/>
      <c r="I41" s="167"/>
      <c r="J41" s="167"/>
      <c r="K41" s="167"/>
      <c r="L41" s="167"/>
      <c r="M41" s="167"/>
      <c r="N41" s="167"/>
      <c r="O41" s="167"/>
    </row>
    <row r="42" spans="2:15" ht="27.95" customHeight="1" x14ac:dyDescent="0.25">
      <c r="B42" s="168" t="s">
        <v>7</v>
      </c>
      <c r="C42" s="169">
        <f>'Invoer EMVI-kaders'!M25</f>
        <v>200000</v>
      </c>
      <c r="D42" s="169">
        <f>'Invoer EMVI-kaders'!M25</f>
        <v>200000</v>
      </c>
      <c r="E42" s="167"/>
      <c r="F42" s="167"/>
      <c r="G42" s="167"/>
      <c r="H42" s="167"/>
      <c r="I42" s="167"/>
      <c r="J42" s="167"/>
      <c r="K42" s="167"/>
      <c r="L42" s="167"/>
      <c r="M42" s="167"/>
      <c r="N42" s="167"/>
      <c r="O42" s="167"/>
    </row>
    <row r="43" spans="2:15" ht="27.95" customHeight="1" x14ac:dyDescent="0.25">
      <c r="B43" s="168" t="s">
        <v>6</v>
      </c>
      <c r="C43" s="168">
        <v>0</v>
      </c>
      <c r="D43" s="170">
        <f>+C11</f>
        <v>200000</v>
      </c>
      <c r="E43" s="167"/>
      <c r="F43" s="167"/>
      <c r="G43" s="167"/>
      <c r="H43" s="167"/>
      <c r="I43" s="167"/>
      <c r="J43" s="167"/>
      <c r="K43" s="167"/>
      <c r="L43" s="167"/>
      <c r="M43" s="167"/>
      <c r="N43" s="167"/>
      <c r="O43" s="167"/>
    </row>
    <row r="44" spans="2:15" ht="27.95" customHeight="1" x14ac:dyDescent="0.25">
      <c r="B44" s="168" t="s">
        <v>7</v>
      </c>
      <c r="C44" s="168">
        <v>0</v>
      </c>
      <c r="D44" s="171">
        <f>+D11</f>
        <v>200</v>
      </c>
      <c r="E44" s="167"/>
      <c r="F44" s="167"/>
      <c r="G44" s="167"/>
      <c r="H44" s="167"/>
      <c r="I44" s="167"/>
      <c r="J44" s="167"/>
      <c r="K44" s="167"/>
      <c r="L44" s="167"/>
      <c r="M44" s="167"/>
      <c r="N44" s="167"/>
      <c r="O44" s="167"/>
    </row>
    <row r="45" spans="2:15" ht="27.95" customHeight="1" x14ac:dyDescent="0.25">
      <c r="B45" s="168" t="s">
        <v>12</v>
      </c>
      <c r="C45" s="168">
        <v>0</v>
      </c>
      <c r="D45" s="168">
        <v>0</v>
      </c>
      <c r="E45" s="167"/>
      <c r="F45" s="167"/>
      <c r="G45" s="167"/>
      <c r="H45" s="167"/>
      <c r="I45" s="167"/>
      <c r="J45" s="167"/>
      <c r="K45" s="167"/>
      <c r="L45" s="167"/>
      <c r="M45" s="167"/>
      <c r="N45" s="167"/>
      <c r="O45" s="167"/>
    </row>
    <row r="46" spans="2:15" ht="27.95" customHeight="1" x14ac:dyDescent="0.25">
      <c r="B46" s="168" t="s">
        <v>12</v>
      </c>
      <c r="C46" s="170">
        <f>+D43</f>
        <v>200000</v>
      </c>
      <c r="D46" s="171">
        <f>+D44</f>
        <v>200</v>
      </c>
      <c r="E46" s="167"/>
      <c r="F46" s="167"/>
      <c r="G46" s="167"/>
      <c r="H46" s="167"/>
      <c r="I46" s="167"/>
      <c r="J46" s="167"/>
      <c r="K46" s="167"/>
      <c r="L46" s="167"/>
      <c r="M46" s="167"/>
      <c r="N46" s="167"/>
      <c r="O46" s="167"/>
    </row>
    <row r="47" spans="2:15" ht="27.95" customHeight="1" x14ac:dyDescent="0.25"/>
    <row r="48" spans="2:15" ht="15" hidden="1" customHeight="1" x14ac:dyDescent="0.25"/>
    <row r="49" ht="15" hidden="1" customHeight="1" x14ac:dyDescent="0.25"/>
    <row r="50" ht="15" hidden="1" customHeight="1" x14ac:dyDescent="0.25"/>
    <row r="51" ht="15" hidden="1" customHeight="1" x14ac:dyDescent="0.25"/>
    <row r="52" ht="15" hidden="1" customHeight="1" x14ac:dyDescent="0.25"/>
    <row r="53" ht="15" hidden="1" customHeight="1" x14ac:dyDescent="0.25"/>
    <row r="54" ht="15" hidden="1" customHeight="1" x14ac:dyDescent="0.25"/>
    <row r="55" ht="15" hidden="1" customHeight="1" x14ac:dyDescent="0.25"/>
    <row r="56" ht="15" hidden="1" customHeight="1" x14ac:dyDescent="0.25"/>
    <row r="57" ht="15" hidden="1" customHeight="1" x14ac:dyDescent="0.25"/>
    <row r="58" ht="15" hidden="1" customHeight="1" x14ac:dyDescent="0.25"/>
    <row r="59" ht="15" hidden="1" customHeight="1" x14ac:dyDescent="0.25"/>
    <row r="60" ht="15" hidden="1" customHeight="1" x14ac:dyDescent="0.25"/>
    <row r="61" ht="15" hidden="1" customHeight="1" x14ac:dyDescent="0.25"/>
    <row r="62" ht="15" hidden="1" customHeight="1" x14ac:dyDescent="0.25"/>
    <row r="63" ht="15" hidden="1" customHeight="1" x14ac:dyDescent="0.25"/>
    <row r="64" ht="15" hidden="1" customHeight="1" x14ac:dyDescent="0.25"/>
    <row r="65" ht="15" hidden="1" customHeight="1" x14ac:dyDescent="0.25"/>
    <row r="66" ht="15" hidden="1" customHeight="1" x14ac:dyDescent="0.25"/>
    <row r="67" ht="15" hidden="1" customHeight="1" x14ac:dyDescent="0.25"/>
    <row r="68" ht="15" hidden="1" customHeight="1" x14ac:dyDescent="0.25"/>
    <row r="69" ht="15" hidden="1" customHeight="1" x14ac:dyDescent="0.25"/>
    <row r="70" ht="15" hidden="1" customHeight="1" x14ac:dyDescent="0.25"/>
    <row r="71" ht="15" hidden="1" customHeight="1" x14ac:dyDescent="0.25"/>
    <row r="72" ht="15" hidden="1" customHeight="1" x14ac:dyDescent="0.25"/>
    <row r="73" ht="15" hidden="1" customHeight="1" x14ac:dyDescent="0.25"/>
    <row r="74" ht="15" hidden="1" customHeight="1" x14ac:dyDescent="0.25"/>
    <row r="75" ht="15" hidden="1" customHeight="1" x14ac:dyDescent="0.25"/>
    <row r="76" ht="15" hidden="1" customHeight="1" x14ac:dyDescent="0.25"/>
    <row r="77" ht="15" hidden="1" customHeight="1" x14ac:dyDescent="0.25"/>
    <row r="78" ht="15" hidden="1" customHeight="1" x14ac:dyDescent="0.25"/>
    <row r="79" ht="15" hidden="1" customHeight="1" x14ac:dyDescent="0.25"/>
  </sheetData>
  <mergeCells count="2">
    <mergeCell ref="B1:E3"/>
    <mergeCell ref="C8:J9"/>
  </mergeCells>
  <conditionalFormatting sqref="D17">
    <cfRule type="expression" dxfId="29" priority="12">
      <formula>ISERROR(D17)</formula>
    </cfRule>
  </conditionalFormatting>
  <conditionalFormatting sqref="E17:N17">
    <cfRule type="expression" dxfId="28" priority="11">
      <formula>ISERROR(E17)</formula>
    </cfRule>
  </conditionalFormatting>
  <conditionalFormatting sqref="D20">
    <cfRule type="expression" dxfId="27" priority="10">
      <formula>ISERROR(D20)</formula>
    </cfRule>
  </conditionalFormatting>
  <conditionalFormatting sqref="E20:N20">
    <cfRule type="expression" dxfId="26" priority="9">
      <formula>ISERROR(E20)</formula>
    </cfRule>
  </conditionalFormatting>
  <conditionalFormatting sqref="D23">
    <cfRule type="expression" dxfId="25" priority="8">
      <formula>ISERROR(D23)</formula>
    </cfRule>
  </conditionalFormatting>
  <conditionalFormatting sqref="D26">
    <cfRule type="expression" dxfId="24" priority="7">
      <formula>ISERROR(D26)</formula>
    </cfRule>
  </conditionalFormatting>
  <conditionalFormatting sqref="D29">
    <cfRule type="expression" dxfId="23" priority="6">
      <formula>ISERROR(D29)</formula>
    </cfRule>
  </conditionalFormatting>
  <conditionalFormatting sqref="D32">
    <cfRule type="expression" dxfId="22" priority="5">
      <formula>ISERROR(D32)</formula>
    </cfRule>
  </conditionalFormatting>
  <conditionalFormatting sqref="E23:N23">
    <cfRule type="expression" dxfId="21" priority="4">
      <formula>ISERROR(E23)</formula>
    </cfRule>
  </conditionalFormatting>
  <conditionalFormatting sqref="E26:N26">
    <cfRule type="expression" dxfId="20" priority="3">
      <formula>ISERROR(E26)</formula>
    </cfRule>
  </conditionalFormatting>
  <conditionalFormatting sqref="E29:N29">
    <cfRule type="expression" dxfId="19" priority="2">
      <formula>ISERROR(E29)</formula>
    </cfRule>
  </conditionalFormatting>
  <conditionalFormatting sqref="E32:N32">
    <cfRule type="expression" dxfId="18" priority="1">
      <formula>ISERROR(E32)</formula>
    </cfRule>
  </conditionalFormatting>
  <pageMargins left="0.7" right="0.7" top="0.75" bottom="0.75" header="0.3" footer="0.3"/>
  <pageSetup paperSize="9" scale="4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8"/>
  <dimension ref="A1:AB1013"/>
  <sheetViews>
    <sheetView showGridLines="0" showRowColHeaders="0" topLeftCell="B1" zoomScale="85" zoomScaleNormal="85" workbookViewId="0">
      <selection activeCell="L8" sqref="L8"/>
    </sheetView>
  </sheetViews>
  <sheetFormatPr defaultColWidth="0" defaultRowHeight="27.95" customHeight="1" zeroHeight="1" x14ac:dyDescent="0.25"/>
  <cols>
    <col min="1" max="1" width="3.7109375" style="46" customWidth="1"/>
    <col min="2" max="2" width="7.7109375" style="206" customWidth="1"/>
    <col min="3" max="3" width="21.7109375" style="46" customWidth="1"/>
    <col min="4" max="4" width="91" style="46" customWidth="1"/>
    <col min="5" max="5" width="21.7109375" style="46" customWidth="1"/>
    <col min="6" max="6" width="3.7109375" style="46" customWidth="1"/>
    <col min="7" max="12" width="21.7109375" style="46" customWidth="1"/>
    <col min="13" max="13" width="3.7109375" style="46" customWidth="1"/>
    <col min="14" max="27" width="21.7109375" style="46" customWidth="1"/>
    <col min="28" max="28" width="3.7109375" style="46" customWidth="1"/>
    <col min="29" max="16384" width="21.7109375" style="46" hidden="1"/>
  </cols>
  <sheetData>
    <row r="1" spans="1:28" s="116" customFormat="1" ht="21" customHeight="1" x14ac:dyDescent="0.25">
      <c r="A1" s="115"/>
      <c r="B1" s="205"/>
      <c r="C1" s="274" t="s">
        <v>25</v>
      </c>
      <c r="D1" s="274"/>
      <c r="E1" s="64"/>
      <c r="F1" s="64"/>
      <c r="G1" s="64"/>
      <c r="H1" s="64"/>
      <c r="I1" s="64"/>
      <c r="J1" s="64"/>
      <c r="K1" s="64"/>
      <c r="L1" s="64"/>
      <c r="M1" s="64"/>
      <c r="N1" s="64"/>
      <c r="O1" s="64"/>
      <c r="P1" s="64"/>
      <c r="Q1" s="64"/>
      <c r="R1" s="64"/>
      <c r="S1" s="64"/>
      <c r="T1" s="64"/>
      <c r="U1" s="64"/>
      <c r="V1" s="64"/>
      <c r="W1" s="64"/>
      <c r="X1" s="64"/>
      <c r="Y1" s="64"/>
      <c r="Z1" s="64"/>
      <c r="AA1" s="64"/>
      <c r="AB1" s="64"/>
    </row>
    <row r="2" spans="1:28" s="116" customFormat="1" ht="21" customHeight="1" x14ac:dyDescent="0.25">
      <c r="A2" s="115"/>
      <c r="B2" s="205"/>
      <c r="C2" s="274"/>
      <c r="D2" s="274"/>
      <c r="E2" s="64"/>
      <c r="F2" s="64"/>
      <c r="G2" s="64"/>
      <c r="H2" s="64"/>
      <c r="I2" s="64"/>
      <c r="J2" s="64"/>
      <c r="K2" s="64"/>
      <c r="L2" s="64"/>
      <c r="M2" s="64"/>
      <c r="N2" s="64"/>
      <c r="O2" s="64"/>
      <c r="P2" s="64"/>
      <c r="Q2" s="64"/>
      <c r="R2" s="64"/>
      <c r="S2" s="64"/>
      <c r="T2" s="64"/>
      <c r="U2" s="64"/>
      <c r="V2" s="64"/>
      <c r="W2" s="64"/>
      <c r="X2" s="64"/>
      <c r="Y2" s="64"/>
      <c r="Z2" s="64"/>
      <c r="AA2" s="64"/>
      <c r="AB2" s="64"/>
    </row>
    <row r="3" spans="1:28" s="116" customFormat="1" ht="21" customHeight="1" x14ac:dyDescent="0.25">
      <c r="A3" s="115"/>
      <c r="B3" s="205"/>
      <c r="C3" s="274"/>
      <c r="D3" s="274"/>
      <c r="E3" s="64"/>
      <c r="F3" s="64"/>
      <c r="G3" s="64"/>
      <c r="H3" s="64"/>
      <c r="I3" s="64"/>
      <c r="J3" s="64"/>
      <c r="K3" s="64"/>
      <c r="L3" s="64"/>
      <c r="M3" s="64"/>
      <c r="N3" s="64"/>
      <c r="O3" s="64"/>
      <c r="P3" s="64"/>
      <c r="Q3" s="64"/>
      <c r="R3" s="64"/>
      <c r="S3" s="64"/>
      <c r="T3" s="64"/>
      <c r="U3" s="64"/>
      <c r="V3" s="64"/>
      <c r="W3" s="64"/>
      <c r="X3" s="64"/>
      <c r="Y3" s="64"/>
      <c r="Z3" s="64"/>
      <c r="AA3" s="64"/>
      <c r="AB3" s="64"/>
    </row>
    <row r="4" spans="1:28" ht="12.75" customHeight="1" x14ac:dyDescent="0.25"/>
    <row r="5" spans="1:28" ht="27.95" customHeight="1" x14ac:dyDescent="0.25"/>
    <row r="6" spans="1:28" ht="27.95" customHeight="1" x14ac:dyDescent="0.25">
      <c r="C6" s="55" t="s">
        <v>55</v>
      </c>
      <c r="D6" s="55"/>
      <c r="E6" s="55"/>
      <c r="F6" s="54"/>
      <c r="G6" s="3" t="s">
        <v>60</v>
      </c>
      <c r="H6" s="12" t="s">
        <v>0</v>
      </c>
      <c r="I6" s="54"/>
      <c r="J6" s="54"/>
      <c r="K6" s="54"/>
      <c r="L6" s="117" t="s">
        <v>67</v>
      </c>
      <c r="N6" s="8" t="s">
        <v>89</v>
      </c>
      <c r="O6" s="8"/>
      <c r="P6" s="116"/>
      <c r="Q6" s="116"/>
      <c r="R6" s="116"/>
      <c r="S6" s="116"/>
      <c r="T6" s="116"/>
      <c r="U6" s="116"/>
      <c r="V6" s="116"/>
      <c r="W6" s="116"/>
      <c r="X6" s="116"/>
      <c r="Y6" s="116"/>
      <c r="Z6" s="116"/>
      <c r="AA6" s="116"/>
    </row>
    <row r="7" spans="1:28" ht="27.95" customHeight="1" x14ac:dyDescent="0.25">
      <c r="G7" s="118">
        <v>1</v>
      </c>
      <c r="H7" s="119" t="s">
        <v>61</v>
      </c>
      <c r="I7" s="57"/>
      <c r="J7" s="57"/>
      <c r="K7" s="61"/>
      <c r="L7" s="4">
        <f>IF('Invoer EMVI-kaders'!I6&gt;=1,0,1)</f>
        <v>0</v>
      </c>
      <c r="N7" s="14"/>
      <c r="O7" s="25" t="s">
        <v>22</v>
      </c>
      <c r="P7" s="26">
        <v>0</v>
      </c>
      <c r="Q7" s="26">
        <v>0.1</v>
      </c>
      <c r="R7" s="26">
        <v>0.2</v>
      </c>
      <c r="S7" s="26">
        <v>0.3</v>
      </c>
      <c r="T7" s="26">
        <v>0.4</v>
      </c>
      <c r="U7" s="26">
        <v>0.5</v>
      </c>
      <c r="V7" s="26">
        <v>0.6</v>
      </c>
      <c r="W7" s="26">
        <v>0.7</v>
      </c>
      <c r="X7" s="26">
        <v>0.8</v>
      </c>
      <c r="Y7" s="26">
        <v>0.9</v>
      </c>
      <c r="Z7" s="26">
        <v>1</v>
      </c>
      <c r="AA7" s="27"/>
    </row>
    <row r="8" spans="1:28" ht="27.95" customHeight="1" x14ac:dyDescent="0.25">
      <c r="C8" s="13" t="s">
        <v>58</v>
      </c>
      <c r="D8" s="48">
        <f>'Invoer EMVI-kaders'!I13</f>
        <v>1.2</v>
      </c>
      <c r="E8" s="50">
        <f>VLOOKUP(TRUE,$C:$E,3,TRUE)</f>
        <v>3.5651698010235706</v>
      </c>
      <c r="G8" s="118">
        <v>2</v>
      </c>
      <c r="H8" s="119" t="s">
        <v>62</v>
      </c>
      <c r="I8" s="57"/>
      <c r="J8" s="57"/>
      <c r="K8" s="61"/>
      <c r="L8" s="4">
        <f>IF(ISBLANK('Invoer EMVI-kaders'!I7),1,0)</f>
        <v>0</v>
      </c>
      <c r="N8" s="9" t="s">
        <v>14</v>
      </c>
      <c r="O8" s="28">
        <f>'HULP-velden'!L18</f>
        <v>157.07602040058669</v>
      </c>
      <c r="P8" s="28">
        <f t="shared" ref="P8:Z8" si="0">IFERROR($O8+P$7*(Qmax-$O8),0)</f>
        <v>157.07602040058669</v>
      </c>
      <c r="Q8" s="28">
        <f t="shared" si="0"/>
        <v>171.36841836052801</v>
      </c>
      <c r="R8" s="28">
        <f t="shared" si="0"/>
        <v>185.66081632046934</v>
      </c>
      <c r="S8" s="28">
        <f t="shared" si="0"/>
        <v>199.95321428041069</v>
      </c>
      <c r="T8" s="28">
        <f t="shared" si="0"/>
        <v>214.24561224035202</v>
      </c>
      <c r="U8" s="28">
        <f t="shared" si="0"/>
        <v>228.53801020029334</v>
      </c>
      <c r="V8" s="28">
        <f t="shared" si="0"/>
        <v>242.83040816023467</v>
      </c>
      <c r="W8" s="28">
        <f t="shared" si="0"/>
        <v>257.12280612017599</v>
      </c>
      <c r="X8" s="28">
        <f t="shared" si="0"/>
        <v>271.41520408011735</v>
      </c>
      <c r="Y8" s="28">
        <f t="shared" si="0"/>
        <v>285.70760204005865</v>
      </c>
      <c r="Z8" s="28">
        <f t="shared" si="0"/>
        <v>300</v>
      </c>
      <c r="AA8" s="29" t="s">
        <v>3</v>
      </c>
    </row>
    <row r="9" spans="1:28" ht="27.95" customHeight="1" x14ac:dyDescent="0.25">
      <c r="C9" s="13" t="s">
        <v>59</v>
      </c>
      <c r="D9" s="49">
        <f>+'HULP-velden'!L17</f>
        <v>1.5</v>
      </c>
      <c r="G9" s="118">
        <v>3</v>
      </c>
      <c r="H9" s="119" t="s">
        <v>63</v>
      </c>
      <c r="I9" s="57"/>
      <c r="J9" s="57"/>
      <c r="K9" s="61"/>
      <c r="L9" s="4">
        <f>IF(ISBLANK('Invoer EMVI-kaders'!I8),1,0)</f>
        <v>0</v>
      </c>
      <c r="N9" s="9" t="s">
        <v>16</v>
      </c>
      <c r="O9" s="28"/>
      <c r="P9" s="28">
        <v>0</v>
      </c>
      <c r="Q9" s="30">
        <f t="shared" ref="Q9:Z9" si="1">IFERROR((2*$AA$9^Exponent-(2-Q8/Qref)^Exponent)^(1/Exponent)*Pref,0)</f>
        <v>153443.00001736428</v>
      </c>
      <c r="R9" s="30">
        <f t="shared" si="1"/>
        <v>182395.22038188623</v>
      </c>
      <c r="S9" s="30">
        <f t="shared" si="1"/>
        <v>199953.18619086596</v>
      </c>
      <c r="T9" s="30">
        <f t="shared" si="1"/>
        <v>212034.09044616928</v>
      </c>
      <c r="U9" s="30">
        <f t="shared" si="1"/>
        <v>220776.21658669622</v>
      </c>
      <c r="V9" s="30">
        <f t="shared" si="1"/>
        <v>227238.53604393377</v>
      </c>
      <c r="W9" s="30">
        <f t="shared" si="1"/>
        <v>232041.32257654183</v>
      </c>
      <c r="X9" s="30">
        <f t="shared" si="1"/>
        <v>235589.89934244426</v>
      </c>
      <c r="Y9" s="30">
        <f t="shared" si="1"/>
        <v>238171.02398675444</v>
      </c>
      <c r="Z9" s="30">
        <f t="shared" si="1"/>
        <v>240000.35307112423</v>
      </c>
      <c r="AA9" s="31">
        <f>IFERROR('HULP-velden'!H25,0)</f>
        <v>1</v>
      </c>
    </row>
    <row r="10" spans="1:28" ht="27.95" customHeight="1" x14ac:dyDescent="0.25">
      <c r="C10" s="45" t="s">
        <v>52</v>
      </c>
      <c r="D10" s="50">
        <f>ROUNDDOWN(VLOOKUP(TRUE,$C:$E,3,TRUE),4)</f>
        <v>3.5651000000000002</v>
      </c>
      <c r="E10" s="203">
        <f>VLOOKUP(TRUE,$C:$E,2,TRUE)</f>
        <v>1</v>
      </c>
      <c r="F10" s="53"/>
      <c r="G10" s="118">
        <v>4</v>
      </c>
      <c r="H10" s="119" t="s">
        <v>64</v>
      </c>
      <c r="I10" s="57"/>
      <c r="J10" s="58"/>
      <c r="K10" s="61"/>
      <c r="L10" s="4">
        <f>IF(ISBLANK('Invoer EMVI-kaders'!I10),1,0)</f>
        <v>0</v>
      </c>
      <c r="M10" s="53"/>
      <c r="N10" s="32"/>
      <c r="O10" s="28"/>
      <c r="P10" s="28"/>
      <c r="Q10" s="28"/>
      <c r="R10" s="28"/>
      <c r="S10" s="28"/>
      <c r="T10" s="28"/>
      <c r="U10" s="28"/>
      <c r="V10" s="28"/>
      <c r="W10" s="28"/>
      <c r="X10" s="28"/>
      <c r="Y10" s="28"/>
      <c r="Z10" s="28"/>
      <c r="AA10" s="29"/>
    </row>
    <row r="11" spans="1:28" ht="27.95" customHeight="1" x14ac:dyDescent="0.25">
      <c r="E11" s="204"/>
      <c r="G11" s="118">
        <v>5</v>
      </c>
      <c r="H11" s="119" t="s">
        <v>65</v>
      </c>
      <c r="I11" s="57"/>
      <c r="J11" s="57"/>
      <c r="K11" s="61"/>
      <c r="L11" s="4">
        <f>IF(ISBLANK('Invoer EMVI-kaders'!I10),1,0)</f>
        <v>0</v>
      </c>
      <c r="N11" s="9" t="s">
        <v>15</v>
      </c>
      <c r="O11" s="28">
        <f>IFERROR(Qref*(2-AA12*(2-'HULP-velden'!H$24/Qref)),0)</f>
        <v>181.36841836052801</v>
      </c>
      <c r="P11" s="28">
        <f t="shared" ref="P11:Z11" si="2">IFERROR($O11+P$7*(Qmax-$O11),0)</f>
        <v>181.36841836052801</v>
      </c>
      <c r="Q11" s="28">
        <f t="shared" si="2"/>
        <v>193.2315765244752</v>
      </c>
      <c r="R11" s="28">
        <f t="shared" si="2"/>
        <v>205.09473468842242</v>
      </c>
      <c r="S11" s="28">
        <f t="shared" si="2"/>
        <v>216.95789285236961</v>
      </c>
      <c r="T11" s="28">
        <f t="shared" si="2"/>
        <v>228.8210510163168</v>
      </c>
      <c r="U11" s="28">
        <f t="shared" si="2"/>
        <v>240.68420918026402</v>
      </c>
      <c r="V11" s="28">
        <f t="shared" si="2"/>
        <v>252.54736734421118</v>
      </c>
      <c r="W11" s="28">
        <f t="shared" si="2"/>
        <v>264.4105255081584</v>
      </c>
      <c r="X11" s="28">
        <f t="shared" si="2"/>
        <v>276.27368367210562</v>
      </c>
      <c r="Y11" s="28">
        <f t="shared" si="2"/>
        <v>288.13684183605278</v>
      </c>
      <c r="Z11" s="28">
        <f t="shared" si="2"/>
        <v>300</v>
      </c>
      <c r="AA11" s="29" t="s">
        <v>3</v>
      </c>
    </row>
    <row r="12" spans="1:28" ht="27.95" customHeight="1" x14ac:dyDescent="0.25">
      <c r="C12" s="52" t="s">
        <v>53</v>
      </c>
      <c r="D12" s="52" t="s">
        <v>54</v>
      </c>
      <c r="E12" s="44" t="s">
        <v>52</v>
      </c>
      <c r="F12" s="54"/>
      <c r="G12" s="118"/>
      <c r="H12" s="119" t="s">
        <v>66</v>
      </c>
      <c r="I12" s="57"/>
      <c r="J12" s="57"/>
      <c r="K12" s="61"/>
      <c r="L12" s="120">
        <f>SUM(L7:L11)</f>
        <v>0</v>
      </c>
      <c r="N12" s="9" t="s">
        <v>17</v>
      </c>
      <c r="O12" s="28"/>
      <c r="P12" s="28">
        <v>0</v>
      </c>
      <c r="Q12" s="30">
        <f t="shared" ref="Q12:Z12" si="3">IFERROR((2*$AA$12^Exponent-(2-Q11/Qref)^Exponent)^(1/Exponent)*Pref,0)</f>
        <v>135224.23260928455</v>
      </c>
      <c r="R12" s="30">
        <f t="shared" si="3"/>
        <v>161013.30969555324</v>
      </c>
      <c r="S12" s="30">
        <f t="shared" si="3"/>
        <v>176819.98318247488</v>
      </c>
      <c r="T12" s="30">
        <f t="shared" si="3"/>
        <v>187833.51739503734</v>
      </c>
      <c r="U12" s="30">
        <f t="shared" si="3"/>
        <v>195924.3906119981</v>
      </c>
      <c r="V12" s="30">
        <f t="shared" si="3"/>
        <v>202015.60324685968</v>
      </c>
      <c r="W12" s="30">
        <f t="shared" si="3"/>
        <v>206645.01220962079</v>
      </c>
      <c r="X12" s="30">
        <f t="shared" si="3"/>
        <v>210161.63867101746</v>
      </c>
      <c r="Y12" s="30">
        <f t="shared" si="3"/>
        <v>212810.23581110442</v>
      </c>
      <c r="Z12" s="30">
        <f t="shared" si="3"/>
        <v>214773.00128295095</v>
      </c>
      <c r="AA12" s="31">
        <f>0.9*AA9</f>
        <v>0.9</v>
      </c>
    </row>
    <row r="13" spans="1:28" ht="27.95" customHeight="1" x14ac:dyDescent="0.25">
      <c r="B13" s="206">
        <v>1</v>
      </c>
      <c r="C13" s="49" t="b">
        <f>IF(D13=1,TRUE,FALSE)</f>
        <v>0</v>
      </c>
      <c r="D13" s="202">
        <f t="shared" ref="D13:D76" si="4">ROUNDDOWN((0.5*A^E13+0.5*(2-B)^E13)^(1/E13),4)</f>
        <v>0.85</v>
      </c>
      <c r="E13" s="49">
        <v>1</v>
      </c>
      <c r="F13" s="54"/>
      <c r="G13" s="116"/>
      <c r="H13" s="116"/>
      <c r="I13" s="54"/>
      <c r="J13" s="54"/>
      <c r="K13" s="54"/>
      <c r="L13" s="54"/>
      <c r="M13" s="54"/>
      <c r="N13" s="32"/>
      <c r="O13" s="28"/>
      <c r="P13" s="28"/>
      <c r="Q13" s="28"/>
      <c r="R13" s="28"/>
      <c r="S13" s="28"/>
      <c r="T13" s="28"/>
      <c r="U13" s="28"/>
      <c r="V13" s="28"/>
      <c r="W13" s="28"/>
      <c r="X13" s="28"/>
      <c r="Y13" s="28"/>
      <c r="Z13" s="28"/>
      <c r="AA13" s="29"/>
    </row>
    <row r="14" spans="1:28" ht="27.95" customHeight="1" x14ac:dyDescent="0.25">
      <c r="B14" s="206">
        <v>2</v>
      </c>
      <c r="C14" s="49" t="b">
        <f t="shared" ref="C14:C77" si="5">IF(D14=1,TRUE,FALSE)</f>
        <v>0</v>
      </c>
      <c r="D14" s="202">
        <f t="shared" si="4"/>
        <v>0.8629</v>
      </c>
      <c r="E14" s="49">
        <f>IF(D13=1,E13,E13/(D13^E13))</f>
        <v>1.1764705882352942</v>
      </c>
      <c r="F14" s="54"/>
      <c r="G14" s="116"/>
      <c r="H14" s="116"/>
      <c r="I14" s="54"/>
      <c r="J14" s="54"/>
      <c r="K14" s="54"/>
      <c r="L14" s="54"/>
      <c r="M14" s="54"/>
      <c r="N14" s="9" t="s">
        <v>18</v>
      </c>
      <c r="O14" s="28">
        <f>IFERROR(Qref*(2-AA15*(2-'HULP-velden'!H$24/Qref)),0)</f>
        <v>205.66081632046931</v>
      </c>
      <c r="P14" s="28">
        <f t="shared" ref="P14:Z14" si="6">IFERROR($O14+P$7*(Qmax-$O14),0)</f>
        <v>205.66081632046931</v>
      </c>
      <c r="Q14" s="28">
        <f t="shared" si="6"/>
        <v>215.09473468842236</v>
      </c>
      <c r="R14" s="28">
        <f t="shared" si="6"/>
        <v>224.52865305637545</v>
      </c>
      <c r="S14" s="28">
        <f t="shared" si="6"/>
        <v>233.96257142432853</v>
      </c>
      <c r="T14" s="28">
        <f t="shared" si="6"/>
        <v>243.39648979228159</v>
      </c>
      <c r="U14" s="28">
        <f t="shared" si="6"/>
        <v>252.83040816023464</v>
      </c>
      <c r="V14" s="28">
        <f t="shared" si="6"/>
        <v>262.26432652818772</v>
      </c>
      <c r="W14" s="28">
        <f t="shared" si="6"/>
        <v>271.69824489614081</v>
      </c>
      <c r="X14" s="28">
        <f t="shared" si="6"/>
        <v>281.13216326409383</v>
      </c>
      <c r="Y14" s="28">
        <f t="shared" si="6"/>
        <v>290.56608163204692</v>
      </c>
      <c r="Z14" s="28">
        <f t="shared" si="6"/>
        <v>300</v>
      </c>
      <c r="AA14" s="29" t="s">
        <v>3</v>
      </c>
    </row>
    <row r="15" spans="1:28" ht="27.95" customHeight="1" x14ac:dyDescent="0.25">
      <c r="B15" s="206">
        <v>3</v>
      </c>
      <c r="C15" s="49" t="b">
        <f t="shared" si="5"/>
        <v>0</v>
      </c>
      <c r="D15" s="202">
        <f t="shared" si="4"/>
        <v>0.87890000000000001</v>
      </c>
      <c r="E15" s="49">
        <f t="shared" ref="E15:E78" si="7">IF(D14=1,E14,E14/(D14^E14))</f>
        <v>1.3993350071348867</v>
      </c>
      <c r="F15" s="54"/>
      <c r="G15" s="13" t="s">
        <v>25</v>
      </c>
      <c r="H15" s="116"/>
      <c r="I15" s="116"/>
      <c r="J15" s="54"/>
      <c r="K15" s="54"/>
      <c r="L15" s="54"/>
      <c r="M15" s="54"/>
      <c r="N15" s="9" t="s">
        <v>19</v>
      </c>
      <c r="O15" s="28"/>
      <c r="P15" s="28">
        <v>0</v>
      </c>
      <c r="Q15" s="30">
        <f t="shared" ref="Q15:Z15" si="8">IFERROR((2*$AA$15^Exponent-(2-Q14/Qref)^Exponent)^(1/Exponent)*Pref,0)</f>
        <v>116745.96493176532</v>
      </c>
      <c r="R15" s="30">
        <f t="shared" si="8"/>
        <v>139306.88088335752</v>
      </c>
      <c r="S15" s="30">
        <f t="shared" si="8"/>
        <v>153314.068288932</v>
      </c>
      <c r="T15" s="30">
        <f t="shared" si="8"/>
        <v>163221.00443873947</v>
      </c>
      <c r="U15" s="30">
        <f t="shared" si="8"/>
        <v>170628.32566594964</v>
      </c>
      <c r="V15" s="30">
        <f t="shared" si="8"/>
        <v>176322.76473162879</v>
      </c>
      <c r="W15" s="30">
        <f t="shared" si="8"/>
        <v>180760.25677537805</v>
      </c>
      <c r="X15" s="30">
        <f t="shared" si="8"/>
        <v>184234.46658672288</v>
      </c>
      <c r="Y15" s="30">
        <f t="shared" si="8"/>
        <v>186949.35972878386</v>
      </c>
      <c r="Z15" s="30">
        <f t="shared" si="8"/>
        <v>189055.01829746686</v>
      </c>
      <c r="AA15" s="31">
        <f>0.8*AA9</f>
        <v>0.8</v>
      </c>
    </row>
    <row r="16" spans="1:28" ht="27.95" customHeight="1" x14ac:dyDescent="0.25">
      <c r="B16" s="206">
        <v>4</v>
      </c>
      <c r="C16" s="49" t="b">
        <f t="shared" si="5"/>
        <v>0</v>
      </c>
      <c r="D16" s="202">
        <f t="shared" si="4"/>
        <v>0.89810000000000001</v>
      </c>
      <c r="E16" s="49">
        <f t="shared" si="7"/>
        <v>1.6763672544242909</v>
      </c>
      <c r="F16" s="54"/>
      <c r="G16" s="59" t="s">
        <v>42</v>
      </c>
      <c r="H16" s="60"/>
      <c r="I16" s="57"/>
      <c r="J16" s="57"/>
      <c r="K16" s="61"/>
      <c r="L16" s="22">
        <f>IFERROR(Qref/Pref,0)</f>
        <v>1E-3</v>
      </c>
      <c r="M16" s="54"/>
      <c r="N16" s="32"/>
      <c r="O16" s="28"/>
      <c r="P16" s="28"/>
      <c r="Q16" s="28"/>
      <c r="R16" s="28"/>
      <c r="S16" s="28"/>
      <c r="T16" s="28"/>
      <c r="U16" s="28"/>
      <c r="V16" s="28"/>
      <c r="W16" s="28"/>
      <c r="X16" s="28"/>
      <c r="Y16" s="28"/>
      <c r="Z16" s="28"/>
      <c r="AA16" s="29" t="s">
        <v>0</v>
      </c>
    </row>
    <row r="17" spans="2:27" ht="27.95" customHeight="1" x14ac:dyDescent="0.25">
      <c r="B17" s="206">
        <v>5</v>
      </c>
      <c r="C17" s="49" t="b">
        <f t="shared" si="5"/>
        <v>0</v>
      </c>
      <c r="D17" s="202">
        <f t="shared" si="4"/>
        <v>0.91959999999999997</v>
      </c>
      <c r="E17" s="49">
        <f t="shared" si="7"/>
        <v>2.0073084806630277</v>
      </c>
      <c r="F17" s="54"/>
      <c r="G17" s="59" t="s">
        <v>43</v>
      </c>
      <c r="H17" s="60"/>
      <c r="I17" s="57"/>
      <c r="J17" s="57"/>
      <c r="K17" s="61"/>
      <c r="L17" s="10">
        <f>IFERROR(Qmax/Qref,0)</f>
        <v>1.5</v>
      </c>
      <c r="M17" s="54"/>
      <c r="N17" s="9" t="s">
        <v>20</v>
      </c>
      <c r="O17" s="28">
        <f>IFERROR(Qref*(2-AA18*(2-'HULP-velden'!H$24/Qref)),0)</f>
        <v>229.95321428041069</v>
      </c>
      <c r="P17" s="28">
        <f t="shared" ref="P17:Z17" si="9">IFERROR($O17+P$7*(Qmax-$O17),0)</f>
        <v>229.95321428041069</v>
      </c>
      <c r="Q17" s="28">
        <f t="shared" si="9"/>
        <v>236.95789285236961</v>
      </c>
      <c r="R17" s="28">
        <f t="shared" si="9"/>
        <v>243.96257142432856</v>
      </c>
      <c r="S17" s="28">
        <f t="shared" si="9"/>
        <v>250.96724999628748</v>
      </c>
      <c r="T17" s="28">
        <f t="shared" si="9"/>
        <v>257.97192856824643</v>
      </c>
      <c r="U17" s="28">
        <f t="shared" si="9"/>
        <v>264.97660714020537</v>
      </c>
      <c r="V17" s="28">
        <f t="shared" si="9"/>
        <v>271.98128571216427</v>
      </c>
      <c r="W17" s="28">
        <f t="shared" si="9"/>
        <v>278.98596428412321</v>
      </c>
      <c r="X17" s="28">
        <f t="shared" si="9"/>
        <v>285.99064285608216</v>
      </c>
      <c r="Y17" s="28">
        <f t="shared" si="9"/>
        <v>292.99532142804105</v>
      </c>
      <c r="Z17" s="28">
        <f t="shared" si="9"/>
        <v>300</v>
      </c>
      <c r="AA17" s="29" t="s">
        <v>3</v>
      </c>
    </row>
    <row r="18" spans="2:27" ht="27.95" customHeight="1" x14ac:dyDescent="0.25">
      <c r="B18" s="206">
        <v>6</v>
      </c>
      <c r="C18" s="49" t="b">
        <f t="shared" si="5"/>
        <v>0</v>
      </c>
      <c r="D18" s="202">
        <f t="shared" si="4"/>
        <v>0.94179999999999997</v>
      </c>
      <c r="E18" s="49">
        <f t="shared" si="7"/>
        <v>2.3751018095112957</v>
      </c>
      <c r="F18" s="54"/>
      <c r="G18" s="59" t="s">
        <v>44</v>
      </c>
      <c r="H18" s="60"/>
      <c r="I18" s="57"/>
      <c r="J18" s="57"/>
      <c r="K18" s="61"/>
      <c r="L18" s="23">
        <f>(2-2^(1/Exponent))*Qref</f>
        <v>157.07602040058669</v>
      </c>
      <c r="M18" s="54"/>
      <c r="N18" s="9" t="s">
        <v>21</v>
      </c>
      <c r="O18" s="28"/>
      <c r="P18" s="28">
        <v>0</v>
      </c>
      <c r="Q18" s="30">
        <f t="shared" ref="Q18:Z18" si="10">IFERROR((2*$AA$18^Exponent-(2-Q17/Qref)^Exponent)^(1/Exponent)*Pref,0)</f>
        <v>97815.354324669272</v>
      </c>
      <c r="R18" s="30">
        <f t="shared" si="10"/>
        <v>117036.28164360691</v>
      </c>
      <c r="S18" s="30">
        <f t="shared" si="10"/>
        <v>129161.23280003933</v>
      </c>
      <c r="T18" s="30">
        <f t="shared" si="10"/>
        <v>137893.63901923955</v>
      </c>
      <c r="U18" s="30">
        <f t="shared" si="10"/>
        <v>144560.16355390209</v>
      </c>
      <c r="V18" s="30">
        <f t="shared" si="10"/>
        <v>149810.0957702286</v>
      </c>
      <c r="W18" s="30">
        <f t="shared" si="10"/>
        <v>154017.56632565139</v>
      </c>
      <c r="X18" s="30">
        <f t="shared" si="10"/>
        <v>157421.71659124945</v>
      </c>
      <c r="Y18" s="30">
        <f t="shared" si="10"/>
        <v>160187.00736886714</v>
      </c>
      <c r="Z18" s="30">
        <f t="shared" si="10"/>
        <v>162432.97107179591</v>
      </c>
      <c r="AA18" s="31">
        <f>0.7*AA9</f>
        <v>0.7</v>
      </c>
    </row>
    <row r="19" spans="2:27" ht="27.95" customHeight="1" x14ac:dyDescent="0.25">
      <c r="B19" s="206">
        <v>7</v>
      </c>
      <c r="C19" s="49" t="b">
        <f t="shared" si="5"/>
        <v>0</v>
      </c>
      <c r="D19" s="202">
        <f t="shared" si="4"/>
        <v>0.9617</v>
      </c>
      <c r="E19" s="49">
        <f t="shared" si="7"/>
        <v>2.7386277362328388</v>
      </c>
      <c r="F19" s="54"/>
      <c r="G19" s="54"/>
      <c r="H19" s="54"/>
      <c r="I19" s="54"/>
      <c r="J19" s="54"/>
      <c r="K19" s="54"/>
      <c r="L19" s="54"/>
      <c r="M19" s="54"/>
      <c r="N19" s="9"/>
      <c r="O19" s="121"/>
      <c r="P19" s="121"/>
      <c r="Q19" s="121"/>
      <c r="R19" s="121"/>
      <c r="S19" s="121"/>
      <c r="T19" s="121"/>
      <c r="U19" s="121"/>
      <c r="V19" s="121"/>
      <c r="W19" s="121"/>
      <c r="X19" s="121"/>
      <c r="Y19" s="121"/>
      <c r="Z19" s="121"/>
      <c r="AA19" s="29"/>
    </row>
    <row r="20" spans="2:27" ht="27.95" customHeight="1" x14ac:dyDescent="0.25">
      <c r="B20" s="206">
        <v>8</v>
      </c>
      <c r="C20" s="49" t="b">
        <f t="shared" si="5"/>
        <v>0</v>
      </c>
      <c r="D20" s="202">
        <f t="shared" si="4"/>
        <v>0.97709999999999997</v>
      </c>
      <c r="E20" s="49">
        <f t="shared" si="7"/>
        <v>3.0477629144079188</v>
      </c>
      <c r="F20" s="54"/>
      <c r="G20" s="54"/>
      <c r="H20" s="54"/>
      <c r="I20" s="54"/>
      <c r="J20" s="54"/>
      <c r="K20" s="54"/>
      <c r="L20" s="54"/>
      <c r="M20" s="54"/>
      <c r="N20" s="9" t="s">
        <v>26</v>
      </c>
      <c r="O20" s="28">
        <f>IFERROR(Qref*(2-AA21*(2-'HULP-velden'!H$24/Qref)),0)</f>
        <v>254.24561224035199</v>
      </c>
      <c r="P20" s="28">
        <f t="shared" ref="P20:Z20" si="11">IFERROR($O20+P$7*(Qmax-$O20),0)</f>
        <v>254.24561224035199</v>
      </c>
      <c r="Q20" s="28">
        <f t="shared" si="11"/>
        <v>258.8210510163168</v>
      </c>
      <c r="R20" s="28">
        <f t="shared" si="11"/>
        <v>263.39648979228161</v>
      </c>
      <c r="S20" s="28">
        <f t="shared" si="11"/>
        <v>267.97192856824637</v>
      </c>
      <c r="T20" s="28">
        <f t="shared" si="11"/>
        <v>272.54736734421118</v>
      </c>
      <c r="U20" s="28">
        <f t="shared" si="11"/>
        <v>277.12280612017599</v>
      </c>
      <c r="V20" s="28">
        <f t="shared" si="11"/>
        <v>281.69824489614081</v>
      </c>
      <c r="W20" s="28">
        <f t="shared" si="11"/>
        <v>286.27368367210562</v>
      </c>
      <c r="X20" s="28">
        <f t="shared" si="11"/>
        <v>290.84912244807037</v>
      </c>
      <c r="Y20" s="28">
        <f t="shared" si="11"/>
        <v>295.42456122403519</v>
      </c>
      <c r="Z20" s="28">
        <f t="shared" si="11"/>
        <v>300</v>
      </c>
      <c r="AA20" s="29" t="s">
        <v>3</v>
      </c>
    </row>
    <row r="21" spans="2:27" ht="27.95" customHeight="1" x14ac:dyDescent="0.25">
      <c r="B21" s="206">
        <v>9</v>
      </c>
      <c r="C21" s="49" t="b">
        <f t="shared" si="5"/>
        <v>0</v>
      </c>
      <c r="D21" s="202">
        <f t="shared" si="4"/>
        <v>0.98740000000000006</v>
      </c>
      <c r="E21" s="49">
        <f t="shared" si="7"/>
        <v>3.270729909328133</v>
      </c>
      <c r="F21" s="54"/>
      <c r="G21" s="3" t="s">
        <v>35</v>
      </c>
      <c r="H21" s="11"/>
      <c r="I21" s="11"/>
      <c r="J21" s="12"/>
      <c r="K21" s="54"/>
      <c r="L21" s="54"/>
      <c r="M21" s="54"/>
      <c r="N21" s="9" t="s">
        <v>27</v>
      </c>
      <c r="O21" s="28"/>
      <c r="P21" s="28">
        <v>0</v>
      </c>
      <c r="Q21" s="30">
        <f t="shared" ref="Q21:Z21" si="12">IFERROR((2*$AA$21^Exponent-(2-Q20/Qref)^Exponent)^(1/Exponent)*Pref,0)</f>
        <v>77965.510411954077</v>
      </c>
      <c r="R21" s="30">
        <f t="shared" si="12"/>
        <v>93623.511285426779</v>
      </c>
      <c r="S21" s="30">
        <f t="shared" si="12"/>
        <v>103702.14731492955</v>
      </c>
      <c r="T21" s="30">
        <f t="shared" si="12"/>
        <v>111124.62823552584</v>
      </c>
      <c r="U21" s="30">
        <f t="shared" si="12"/>
        <v>116934.09612859404</v>
      </c>
      <c r="V21" s="30">
        <f t="shared" si="12"/>
        <v>121638.74295439801</v>
      </c>
      <c r="W21" s="30">
        <f t="shared" si="12"/>
        <v>125529.71413699038</v>
      </c>
      <c r="X21" s="30">
        <f t="shared" si="12"/>
        <v>128791.74682116523</v>
      </c>
      <c r="Y21" s="30">
        <f t="shared" si="12"/>
        <v>131550.71126806541</v>
      </c>
      <c r="Z21" s="30">
        <f t="shared" si="12"/>
        <v>133897.03707778032</v>
      </c>
      <c r="AA21" s="31">
        <f>0.6*AA9</f>
        <v>0.6</v>
      </c>
    </row>
    <row r="22" spans="2:27" ht="27.95" customHeight="1" x14ac:dyDescent="0.25">
      <c r="B22" s="206">
        <v>10</v>
      </c>
      <c r="C22" s="49" t="b">
        <f t="shared" si="5"/>
        <v>0</v>
      </c>
      <c r="D22" s="202">
        <f t="shared" si="4"/>
        <v>0.99339999999999995</v>
      </c>
      <c r="E22" s="49">
        <f t="shared" si="7"/>
        <v>3.4092291259774092</v>
      </c>
      <c r="F22" s="54"/>
      <c r="G22" s="14"/>
      <c r="H22" s="15" t="s">
        <v>5</v>
      </c>
      <c r="I22" s="15" t="s">
        <v>23</v>
      </c>
      <c r="J22" s="16" t="s">
        <v>4</v>
      </c>
      <c r="K22" s="54"/>
      <c r="L22" s="54"/>
      <c r="M22" s="54"/>
      <c r="N22" s="32"/>
      <c r="O22" s="28"/>
      <c r="P22" s="28"/>
      <c r="Q22" s="28"/>
      <c r="R22" s="28"/>
      <c r="S22" s="28"/>
      <c r="T22" s="28"/>
      <c r="U22" s="28"/>
      <c r="V22" s="28"/>
      <c r="W22" s="28"/>
      <c r="X22" s="28"/>
      <c r="Y22" s="28"/>
      <c r="Z22" s="28"/>
      <c r="AA22" s="29" t="s">
        <v>0</v>
      </c>
    </row>
    <row r="23" spans="2:27" ht="27.95" customHeight="1" x14ac:dyDescent="0.25">
      <c r="B23" s="206">
        <v>11</v>
      </c>
      <c r="C23" s="49" t="b">
        <f t="shared" si="5"/>
        <v>0</v>
      </c>
      <c r="D23" s="202">
        <f t="shared" si="4"/>
        <v>0.99670000000000003</v>
      </c>
      <c r="E23" s="49">
        <f t="shared" si="7"/>
        <v>3.4870694926395722</v>
      </c>
      <c r="F23" s="54"/>
      <c r="G23" s="17" t="s">
        <v>1</v>
      </c>
      <c r="H23" s="18">
        <v>0</v>
      </c>
      <c r="I23" s="18">
        <f>Pref</f>
        <v>200000</v>
      </c>
      <c r="J23" s="18">
        <f>Pmax</f>
        <v>240000</v>
      </c>
      <c r="K23" s="54"/>
      <c r="L23" s="54"/>
      <c r="M23" s="54"/>
      <c r="N23" s="9" t="s">
        <v>28</v>
      </c>
      <c r="O23" s="28">
        <f>IFERROR(Qref*(2-AA24*(2-'HULP-velden'!H$24/Qref)),0)</f>
        <v>278.53801020029334</v>
      </c>
      <c r="P23" s="28">
        <f t="shared" ref="P23:Z23" si="13">IFERROR($O23+P$7*(Qmax-$O23),0)</f>
        <v>278.53801020029334</v>
      </c>
      <c r="Q23" s="28">
        <f t="shared" si="13"/>
        <v>280.68420918026402</v>
      </c>
      <c r="R23" s="28">
        <f t="shared" si="13"/>
        <v>282.8304081602347</v>
      </c>
      <c r="S23" s="28">
        <f t="shared" si="13"/>
        <v>284.97660714020532</v>
      </c>
      <c r="T23" s="28">
        <f t="shared" si="13"/>
        <v>287.12280612017599</v>
      </c>
      <c r="U23" s="28">
        <f t="shared" si="13"/>
        <v>289.26900510014667</v>
      </c>
      <c r="V23" s="28">
        <f t="shared" si="13"/>
        <v>291.41520408011735</v>
      </c>
      <c r="W23" s="28">
        <f t="shared" si="13"/>
        <v>293.56140306008803</v>
      </c>
      <c r="X23" s="28">
        <f t="shared" si="13"/>
        <v>295.70760204005865</v>
      </c>
      <c r="Y23" s="28">
        <f t="shared" si="13"/>
        <v>297.85380102002932</v>
      </c>
      <c r="Z23" s="28">
        <f t="shared" si="13"/>
        <v>300</v>
      </c>
      <c r="AA23" s="29" t="s">
        <v>3</v>
      </c>
    </row>
    <row r="24" spans="2:27" ht="27.95" customHeight="1" x14ac:dyDescent="0.25">
      <c r="B24" s="206">
        <v>12</v>
      </c>
      <c r="C24" s="49" t="b">
        <f t="shared" si="5"/>
        <v>0</v>
      </c>
      <c r="D24" s="202">
        <f t="shared" si="4"/>
        <v>0.99839999999999995</v>
      </c>
      <c r="E24" s="49">
        <f t="shared" si="7"/>
        <v>3.5274952382541436</v>
      </c>
      <c r="F24" s="54"/>
      <c r="G24" s="17" t="s">
        <v>2</v>
      </c>
      <c r="H24" s="19">
        <f>+'HULP-velden'!L18</f>
        <v>157.07602040058669</v>
      </c>
      <c r="I24" s="19">
        <f>Qref</f>
        <v>200</v>
      </c>
      <c r="J24" s="19">
        <f>Qmax</f>
        <v>300</v>
      </c>
      <c r="K24" s="54"/>
      <c r="L24" s="54"/>
      <c r="M24" s="54"/>
      <c r="N24" s="9" t="s">
        <v>29</v>
      </c>
      <c r="O24" s="28"/>
      <c r="P24" s="28">
        <v>0</v>
      </c>
      <c r="Q24" s="30">
        <f t="shared" ref="Q24:Z24" si="14">IFERROR((2*$AA$24^Exponent-(2-Q23/Qref)^Exponent)^(1/Exponent)*Pref,0)</f>
        <v>55573.615648430008</v>
      </c>
      <c r="R24" s="30">
        <f t="shared" si="14"/>
        <v>67070.445223874558</v>
      </c>
      <c r="S24" s="30">
        <f t="shared" si="14"/>
        <v>74668.368218833508</v>
      </c>
      <c r="T24" s="30">
        <f t="shared" si="14"/>
        <v>80423.461072976774</v>
      </c>
      <c r="U24" s="30">
        <f t="shared" si="14"/>
        <v>85066.026150796359</v>
      </c>
      <c r="V24" s="30">
        <f t="shared" si="14"/>
        <v>88950.081749862467</v>
      </c>
      <c r="W24" s="30">
        <f t="shared" si="14"/>
        <v>92277.310773279343</v>
      </c>
      <c r="X24" s="30">
        <f t="shared" si="14"/>
        <v>95174.85489381307</v>
      </c>
      <c r="Y24" s="30">
        <f t="shared" si="14"/>
        <v>97728.682222779782</v>
      </c>
      <c r="Z24" s="30">
        <f t="shared" si="14"/>
        <v>100000</v>
      </c>
      <c r="AA24" s="31">
        <f>0.5*AA9</f>
        <v>0.5</v>
      </c>
    </row>
    <row r="25" spans="2:27" ht="27.95" customHeight="1" x14ac:dyDescent="0.25">
      <c r="B25" s="206">
        <v>13</v>
      </c>
      <c r="C25" s="49" t="b">
        <f t="shared" si="5"/>
        <v>0</v>
      </c>
      <c r="D25" s="202">
        <f t="shared" si="4"/>
        <v>0.99919999999999998</v>
      </c>
      <c r="E25" s="49">
        <f t="shared" si="7"/>
        <v>3.5474767185307949</v>
      </c>
      <c r="F25" s="54"/>
      <c r="G25" s="20" t="s">
        <v>3</v>
      </c>
      <c r="H25" s="36">
        <f>IFERROR(((0.5*(H23/Pref)^Exponent+0.5*(2-(H24/Qref))^Exponent)^(1/Exponent)),0)</f>
        <v>1</v>
      </c>
      <c r="I25" s="21">
        <f>IFERROR((0.5*(I23/Pref)^Exponent+0.5*(2-(I24/Qref))^Exponent)^(1/Exponent),0)</f>
        <v>1</v>
      </c>
      <c r="J25" s="21">
        <f>IFERROR((0.5*(J23/Pref)^Exponent+0.5*(2-(J24/Qref))^Exponent)^(1/Exponent),0)</f>
        <v>0.99999859102363065</v>
      </c>
      <c r="K25" s="54"/>
      <c r="L25" s="54"/>
      <c r="M25" s="54"/>
      <c r="N25" s="122"/>
      <c r="O25" s="123"/>
      <c r="P25" s="123"/>
      <c r="Q25" s="123"/>
      <c r="R25" s="123"/>
      <c r="S25" s="123"/>
      <c r="T25" s="123"/>
      <c r="U25" s="123"/>
      <c r="V25" s="123"/>
      <c r="W25" s="123"/>
      <c r="X25" s="123"/>
      <c r="Y25" s="123"/>
      <c r="Z25" s="123"/>
      <c r="AA25" s="124"/>
    </row>
    <row r="26" spans="2:27" ht="27.95" customHeight="1" x14ac:dyDescent="0.25">
      <c r="B26" s="206">
        <v>14</v>
      </c>
      <c r="C26" s="49" t="b">
        <f t="shared" si="5"/>
        <v>0</v>
      </c>
      <c r="D26" s="202">
        <f t="shared" si="4"/>
        <v>0.99960000000000004</v>
      </c>
      <c r="E26" s="49">
        <f t="shared" si="7"/>
        <v>3.5575627315152172</v>
      </c>
      <c r="F26" s="54"/>
      <c r="G26" s="54"/>
      <c r="H26" s="54"/>
      <c r="I26" s="54"/>
      <c r="J26" s="54"/>
      <c r="K26" s="54"/>
      <c r="L26" s="54"/>
      <c r="M26" s="54"/>
      <c r="N26" s="125"/>
      <c r="O26" s="116"/>
      <c r="P26" s="125"/>
      <c r="Q26" s="126"/>
      <c r="R26" s="116"/>
      <c r="S26" s="127"/>
      <c r="T26" s="116"/>
      <c r="U26" s="116"/>
      <c r="V26" s="116"/>
      <c r="W26" s="116"/>
      <c r="X26" s="116"/>
      <c r="Y26" s="116"/>
      <c r="Z26" s="116"/>
      <c r="AA26" s="116"/>
    </row>
    <row r="27" spans="2:27" ht="27.95" customHeight="1" x14ac:dyDescent="0.25">
      <c r="B27" s="206">
        <v>15</v>
      </c>
      <c r="C27" s="49" t="b">
        <f t="shared" si="5"/>
        <v>0</v>
      </c>
      <c r="D27" s="202">
        <f t="shared" si="4"/>
        <v>0.99990000000000001</v>
      </c>
      <c r="E27" s="49">
        <f t="shared" si="7"/>
        <v>3.562629850505544</v>
      </c>
      <c r="F27" s="54"/>
      <c r="G27" s="54"/>
      <c r="H27" s="54"/>
      <c r="I27" s="54"/>
      <c r="J27" s="54"/>
      <c r="K27" s="54"/>
      <c r="L27" s="54"/>
      <c r="M27" s="54"/>
      <c r="N27" s="8" t="s">
        <v>25</v>
      </c>
      <c r="O27" s="116"/>
      <c r="P27" s="116"/>
    </row>
    <row r="28" spans="2:27" ht="27.95" customHeight="1" x14ac:dyDescent="0.25">
      <c r="B28" s="206">
        <v>16</v>
      </c>
      <c r="C28" s="49" t="b">
        <f t="shared" si="5"/>
        <v>0</v>
      </c>
      <c r="D28" s="202">
        <f t="shared" si="4"/>
        <v>0.99990000000000001</v>
      </c>
      <c r="E28" s="49">
        <f t="shared" si="7"/>
        <v>3.563899373256465</v>
      </c>
      <c r="F28" s="54"/>
      <c r="G28" s="3" t="s">
        <v>47</v>
      </c>
      <c r="H28" s="128"/>
      <c r="I28" s="54"/>
      <c r="J28" s="54"/>
      <c r="K28" s="54"/>
      <c r="L28" s="54"/>
      <c r="M28" s="54"/>
      <c r="N28" s="4" t="s">
        <v>4</v>
      </c>
      <c r="O28" s="4">
        <f>'Invoer EMVI-kaders'!M20</f>
        <v>300</v>
      </c>
      <c r="P28" s="4">
        <f>'Invoer EMVI-kaders'!M20</f>
        <v>300</v>
      </c>
    </row>
    <row r="29" spans="2:27" ht="27.95" customHeight="1" x14ac:dyDescent="0.25">
      <c r="B29" s="206">
        <v>17</v>
      </c>
      <c r="C29" s="49" t="b">
        <f t="shared" si="5"/>
        <v>1</v>
      </c>
      <c r="D29" s="202">
        <f t="shared" si="4"/>
        <v>1</v>
      </c>
      <c r="E29" s="49">
        <f t="shared" si="7"/>
        <v>3.5651698010235706</v>
      </c>
      <c r="F29" s="54"/>
      <c r="G29" s="129" t="s">
        <v>33</v>
      </c>
      <c r="H29" s="27"/>
      <c r="I29" s="54"/>
      <c r="J29" s="54"/>
      <c r="K29" s="54"/>
      <c r="L29" s="54"/>
      <c r="M29" s="54"/>
      <c r="N29" s="4" t="s">
        <v>5</v>
      </c>
      <c r="O29" s="4">
        <f>'Invoer EMVI-kaders'!M22</f>
        <v>180</v>
      </c>
      <c r="P29" s="4">
        <f>'Invoer EMVI-kaders'!M22</f>
        <v>180</v>
      </c>
    </row>
    <row r="30" spans="2:27" ht="27.95" customHeight="1" x14ac:dyDescent="0.25">
      <c r="B30" s="206">
        <v>18</v>
      </c>
      <c r="C30" s="49" t="b">
        <f t="shared" si="5"/>
        <v>1</v>
      </c>
      <c r="D30" s="202">
        <f t="shared" si="4"/>
        <v>1</v>
      </c>
      <c r="E30" s="49">
        <f t="shared" si="7"/>
        <v>3.5651698010235706</v>
      </c>
      <c r="F30" s="54"/>
      <c r="G30" s="37">
        <v>0</v>
      </c>
      <c r="H30" s="38">
        <f>Qmax</f>
        <v>300</v>
      </c>
      <c r="I30" s="54"/>
      <c r="J30" s="54"/>
      <c r="K30" s="54"/>
      <c r="L30" s="54"/>
      <c r="M30" s="54"/>
      <c r="N30" s="4" t="s">
        <v>6</v>
      </c>
      <c r="O30" s="4">
        <f>'Invoer EMVI-kaders'!I10</f>
        <v>200</v>
      </c>
      <c r="P30" s="4">
        <f>'Invoer EMVI-kaders'!I10</f>
        <v>200</v>
      </c>
    </row>
    <row r="31" spans="2:27" ht="27.95" customHeight="1" x14ac:dyDescent="0.25">
      <c r="B31" s="206">
        <v>19</v>
      </c>
      <c r="C31" s="49" t="b">
        <f t="shared" si="5"/>
        <v>1</v>
      </c>
      <c r="D31" s="202">
        <f t="shared" si="4"/>
        <v>1</v>
      </c>
      <c r="E31" s="49">
        <f t="shared" si="7"/>
        <v>3.5651698010235706</v>
      </c>
      <c r="F31" s="54"/>
      <c r="G31" s="39">
        <f>+'HULP-velden'!J23</f>
        <v>240000</v>
      </c>
      <c r="H31" s="38">
        <f>Qmax</f>
        <v>300</v>
      </c>
      <c r="I31" s="54"/>
      <c r="J31" s="54"/>
      <c r="K31" s="54"/>
      <c r="L31" s="54"/>
      <c r="M31" s="54"/>
      <c r="N31" s="4" t="s">
        <v>2</v>
      </c>
      <c r="O31" s="4">
        <v>0</v>
      </c>
      <c r="P31" s="4">
        <f>+'Invoer EMVI-kaders'!M20*1.1</f>
        <v>330</v>
      </c>
    </row>
    <row r="32" spans="2:27" ht="27.95" customHeight="1" x14ac:dyDescent="0.25">
      <c r="B32" s="206">
        <v>20</v>
      </c>
      <c r="C32" s="49" t="b">
        <f t="shared" si="5"/>
        <v>1</v>
      </c>
      <c r="D32" s="202">
        <f t="shared" si="4"/>
        <v>1</v>
      </c>
      <c r="E32" s="49">
        <f t="shared" si="7"/>
        <v>3.5651698010235706</v>
      </c>
      <c r="F32" s="54"/>
      <c r="G32" s="130" t="s">
        <v>34</v>
      </c>
      <c r="H32" s="131"/>
      <c r="I32" s="54"/>
      <c r="J32" s="54"/>
      <c r="K32" s="54"/>
      <c r="L32" s="54"/>
      <c r="M32" s="54"/>
      <c r="N32" s="4" t="s">
        <v>1</v>
      </c>
      <c r="O32" s="33">
        <v>0</v>
      </c>
      <c r="P32" s="33">
        <f>+'Invoer EMVI-kaders'!M27*1.15</f>
        <v>276000</v>
      </c>
    </row>
    <row r="33" spans="2:16" ht="27.95" customHeight="1" x14ac:dyDescent="0.25">
      <c r="B33" s="206">
        <v>21</v>
      </c>
      <c r="C33" s="49" t="b">
        <f t="shared" si="5"/>
        <v>1</v>
      </c>
      <c r="D33" s="202">
        <f t="shared" si="4"/>
        <v>1</v>
      </c>
      <c r="E33" s="49">
        <f t="shared" si="7"/>
        <v>3.5651698010235706</v>
      </c>
      <c r="F33" s="54"/>
      <c r="G33" s="132">
        <f>+G30</f>
        <v>0</v>
      </c>
      <c r="H33" s="133">
        <f>Qmin</f>
        <v>180</v>
      </c>
      <c r="I33" s="54"/>
      <c r="J33" s="54"/>
      <c r="K33" s="54"/>
      <c r="L33" s="54"/>
      <c r="M33" s="54"/>
      <c r="N33" s="40" t="s">
        <v>7</v>
      </c>
      <c r="O33" s="33">
        <f>Pref</f>
        <v>200000</v>
      </c>
      <c r="P33" s="33">
        <f>Pref</f>
        <v>200000</v>
      </c>
    </row>
    <row r="34" spans="2:16" ht="27.95" customHeight="1" x14ac:dyDescent="0.25">
      <c r="B34" s="206">
        <v>22</v>
      </c>
      <c r="C34" s="49" t="b">
        <f t="shared" si="5"/>
        <v>1</v>
      </c>
      <c r="D34" s="202">
        <f t="shared" si="4"/>
        <v>1</v>
      </c>
      <c r="E34" s="49">
        <f t="shared" si="7"/>
        <v>3.5651698010235706</v>
      </c>
      <c r="F34" s="54"/>
      <c r="G34" s="134">
        <f>+G31</f>
        <v>240000</v>
      </c>
      <c r="H34" s="133">
        <f>Qmin</f>
        <v>180</v>
      </c>
      <c r="I34" s="54"/>
      <c r="J34" s="54"/>
      <c r="K34" s="54"/>
      <c r="L34" s="54"/>
      <c r="M34" s="54"/>
      <c r="N34" s="4" t="s">
        <v>6</v>
      </c>
      <c r="O34" s="4">
        <v>0</v>
      </c>
      <c r="P34" s="41">
        <f>+'Grafiek EMVI-Superformule'!K21</f>
        <v>200000</v>
      </c>
    </row>
    <row r="35" spans="2:16" ht="27.95" customHeight="1" x14ac:dyDescent="0.25">
      <c r="B35" s="206">
        <v>23</v>
      </c>
      <c r="C35" s="49" t="b">
        <f t="shared" si="5"/>
        <v>1</v>
      </c>
      <c r="D35" s="202">
        <f t="shared" si="4"/>
        <v>1</v>
      </c>
      <c r="E35" s="49">
        <f t="shared" si="7"/>
        <v>3.5651698010235706</v>
      </c>
      <c r="F35" s="54"/>
      <c r="G35" s="54"/>
      <c r="H35" s="54"/>
      <c r="I35" s="54"/>
      <c r="J35" s="54"/>
      <c r="K35" s="54"/>
      <c r="L35" s="54"/>
      <c r="M35" s="54"/>
      <c r="N35" s="4" t="s">
        <v>7</v>
      </c>
      <c r="O35" s="4">
        <v>0</v>
      </c>
      <c r="P35" s="42">
        <f>+'Grafiek EMVI-Superformule'!L21</f>
        <v>200</v>
      </c>
    </row>
    <row r="36" spans="2:16" ht="27.95" customHeight="1" x14ac:dyDescent="0.25">
      <c r="B36" s="206">
        <v>24</v>
      </c>
      <c r="C36" s="49" t="b">
        <f t="shared" si="5"/>
        <v>1</v>
      </c>
      <c r="D36" s="202">
        <f t="shared" si="4"/>
        <v>1</v>
      </c>
      <c r="E36" s="49">
        <f t="shared" si="7"/>
        <v>3.5651698010235706</v>
      </c>
      <c r="F36" s="54"/>
      <c r="G36" s="73" t="s">
        <v>32</v>
      </c>
      <c r="H36" s="85"/>
      <c r="I36" s="54"/>
      <c r="J36" s="54"/>
      <c r="K36" s="54"/>
      <c r="L36" s="54"/>
      <c r="M36" s="54"/>
      <c r="N36" s="4" t="s">
        <v>12</v>
      </c>
      <c r="O36" s="4">
        <v>0</v>
      </c>
      <c r="P36" s="4">
        <v>0</v>
      </c>
    </row>
    <row r="37" spans="2:16" ht="27.95" customHeight="1" x14ac:dyDescent="0.25">
      <c r="B37" s="206">
        <v>25</v>
      </c>
      <c r="C37" s="49" t="b">
        <f t="shared" si="5"/>
        <v>1</v>
      </c>
      <c r="D37" s="202">
        <f t="shared" si="4"/>
        <v>1</v>
      </c>
      <c r="E37" s="49">
        <f t="shared" si="7"/>
        <v>3.5651698010235706</v>
      </c>
      <c r="F37" s="54"/>
      <c r="G37" s="224" t="s">
        <v>135</v>
      </c>
      <c r="H37" s="189" t="s">
        <v>13</v>
      </c>
      <c r="I37" s="190">
        <f>IFERROR(('HULP-velden'!L17-1)/('Invoer EMVI-kaders'!I13-1),1)</f>
        <v>2.5000000000000004</v>
      </c>
      <c r="K37" s="54"/>
      <c r="L37" s="54"/>
      <c r="M37" s="54"/>
      <c r="N37" s="4" t="s">
        <v>12</v>
      </c>
      <c r="O37" s="41">
        <f>Pref</f>
        <v>200000</v>
      </c>
      <c r="P37" s="42">
        <f>+P35</f>
        <v>200</v>
      </c>
    </row>
    <row r="38" spans="2:16" ht="27.95" customHeight="1" x14ac:dyDescent="0.25">
      <c r="B38" s="206">
        <v>26</v>
      </c>
      <c r="C38" s="49" t="b">
        <f t="shared" si="5"/>
        <v>1</v>
      </c>
      <c r="D38" s="202">
        <f t="shared" si="4"/>
        <v>1</v>
      </c>
      <c r="E38" s="49">
        <f t="shared" si="7"/>
        <v>3.5651698010235706</v>
      </c>
      <c r="F38" s="54"/>
      <c r="G38" s="224" t="s">
        <v>136</v>
      </c>
      <c r="H38" s="189" t="s">
        <v>13</v>
      </c>
      <c r="I38" s="191">
        <f>IFERROR(1-('HULP-velden'!L18/'Invoer EMVI-kaders'!I10),1)</f>
        <v>0.2146198979970666</v>
      </c>
      <c r="J38" s="54"/>
      <c r="K38" s="54"/>
      <c r="L38" s="54"/>
      <c r="M38" s="54"/>
    </row>
    <row r="39" spans="2:16" ht="27.95" customHeight="1" x14ac:dyDescent="0.25">
      <c r="B39" s="206">
        <v>27</v>
      </c>
      <c r="C39" s="49" t="b">
        <f t="shared" si="5"/>
        <v>1</v>
      </c>
      <c r="D39" s="202">
        <f t="shared" si="4"/>
        <v>1</v>
      </c>
      <c r="E39" s="49">
        <f t="shared" si="7"/>
        <v>3.5651698010235706</v>
      </c>
      <c r="F39" s="54"/>
      <c r="G39" s="54"/>
      <c r="H39" s="54"/>
      <c r="I39" s="54"/>
      <c r="J39" s="54"/>
      <c r="K39" s="54"/>
      <c r="L39" s="54"/>
      <c r="M39" s="54"/>
    </row>
    <row r="40" spans="2:16" ht="27.95" customHeight="1" x14ac:dyDescent="0.25">
      <c r="B40" s="206">
        <v>28</v>
      </c>
      <c r="C40" s="49" t="b">
        <f t="shared" si="5"/>
        <v>1</v>
      </c>
      <c r="D40" s="202">
        <f t="shared" si="4"/>
        <v>1</v>
      </c>
      <c r="E40" s="49">
        <f t="shared" si="7"/>
        <v>3.5651698010235706</v>
      </c>
      <c r="F40" s="54"/>
      <c r="G40" s="187"/>
      <c r="H40" s="99" t="s">
        <v>57</v>
      </c>
      <c r="I40" s="201">
        <f>(+'HULP-velden'!E10)</f>
        <v>1</v>
      </c>
      <c r="J40" s="266" t="str">
        <f>IF(OR(OR(I40&gt;1,I40&lt;0.9999),'HULP-velden'!L12&lt;&gt;0)," Foutieve invoer !",IF(ABS(1-I40)&gt;0.0001,"WAARDEN correct invullen","Waarden correct ingevuld !"))</f>
        <v>Waarden correct ingevuld !</v>
      </c>
      <c r="K40" s="276"/>
      <c r="L40" s="54"/>
      <c r="M40" s="54"/>
    </row>
    <row r="41" spans="2:16" ht="27.95" customHeight="1" x14ac:dyDescent="0.25">
      <c r="B41" s="206">
        <v>29</v>
      </c>
      <c r="C41" s="49" t="b">
        <f t="shared" si="5"/>
        <v>1</v>
      </c>
      <c r="D41" s="202">
        <f t="shared" si="4"/>
        <v>1</v>
      </c>
      <c r="E41" s="49">
        <f t="shared" si="7"/>
        <v>3.5651698010235706</v>
      </c>
      <c r="F41" s="54"/>
      <c r="G41" s="54"/>
      <c r="H41" s="54"/>
      <c r="I41" s="54"/>
      <c r="J41" s="207" t="s">
        <v>0</v>
      </c>
      <c r="K41" s="54"/>
      <c r="L41" s="54"/>
      <c r="M41" s="54"/>
    </row>
    <row r="42" spans="2:16" ht="27.95" customHeight="1" x14ac:dyDescent="0.25">
      <c r="B42" s="206">
        <v>30</v>
      </c>
      <c r="C42" s="49" t="b">
        <f t="shared" si="5"/>
        <v>1</v>
      </c>
      <c r="D42" s="202">
        <f t="shared" si="4"/>
        <v>1</v>
      </c>
      <c r="E42" s="49">
        <f t="shared" si="7"/>
        <v>3.5651698010235706</v>
      </c>
      <c r="F42" s="54"/>
      <c r="G42" s="54"/>
      <c r="H42" s="54"/>
      <c r="I42" s="54"/>
      <c r="J42" s="54"/>
      <c r="K42" s="54"/>
      <c r="L42" s="54"/>
      <c r="M42" s="54"/>
    </row>
    <row r="43" spans="2:16" ht="27.95" customHeight="1" x14ac:dyDescent="0.25">
      <c r="B43" s="206">
        <v>31</v>
      </c>
      <c r="C43" s="49" t="b">
        <f t="shared" si="5"/>
        <v>1</v>
      </c>
      <c r="D43" s="202">
        <f t="shared" si="4"/>
        <v>1</v>
      </c>
      <c r="E43" s="49">
        <f t="shared" si="7"/>
        <v>3.5651698010235706</v>
      </c>
      <c r="F43" s="54"/>
      <c r="G43" s="54"/>
      <c r="H43" s="54"/>
      <c r="I43" s="54"/>
      <c r="J43" s="54"/>
      <c r="K43" s="54"/>
      <c r="L43" s="54"/>
      <c r="M43" s="54"/>
    </row>
    <row r="44" spans="2:16" ht="27.95" customHeight="1" x14ac:dyDescent="0.25">
      <c r="B44" s="206">
        <v>32</v>
      </c>
      <c r="C44" s="49" t="b">
        <f t="shared" si="5"/>
        <v>1</v>
      </c>
      <c r="D44" s="202">
        <f t="shared" si="4"/>
        <v>1</v>
      </c>
      <c r="E44" s="49">
        <f t="shared" si="7"/>
        <v>3.5651698010235706</v>
      </c>
      <c r="F44" s="54"/>
      <c r="G44" s="54"/>
      <c r="H44" s="54"/>
      <c r="I44" s="54"/>
      <c r="J44" s="54"/>
      <c r="K44" s="54"/>
      <c r="L44" s="54"/>
      <c r="M44" s="54"/>
    </row>
    <row r="45" spans="2:16" ht="27.95" customHeight="1" x14ac:dyDescent="0.25">
      <c r="B45" s="206">
        <v>33</v>
      </c>
      <c r="C45" s="49" t="b">
        <f t="shared" si="5"/>
        <v>1</v>
      </c>
      <c r="D45" s="202">
        <f t="shared" si="4"/>
        <v>1</v>
      </c>
      <c r="E45" s="49">
        <f t="shared" si="7"/>
        <v>3.5651698010235706</v>
      </c>
      <c r="F45" s="54"/>
      <c r="G45" s="54"/>
      <c r="H45" s="54"/>
      <c r="I45" s="54"/>
      <c r="J45" s="54"/>
      <c r="K45" s="54"/>
      <c r="L45" s="54"/>
      <c r="M45" s="54"/>
    </row>
    <row r="46" spans="2:16" ht="27.95" customHeight="1" x14ac:dyDescent="0.25">
      <c r="B46" s="206">
        <v>34</v>
      </c>
      <c r="C46" s="49" t="b">
        <f t="shared" si="5"/>
        <v>1</v>
      </c>
      <c r="D46" s="202">
        <f t="shared" si="4"/>
        <v>1</v>
      </c>
      <c r="E46" s="49">
        <f t="shared" si="7"/>
        <v>3.5651698010235706</v>
      </c>
      <c r="F46" s="54"/>
      <c r="G46" s="54"/>
      <c r="H46" s="54"/>
      <c r="I46" s="54"/>
      <c r="J46" s="54"/>
      <c r="K46" s="54"/>
      <c r="L46" s="54"/>
      <c r="M46" s="54"/>
    </row>
    <row r="47" spans="2:16" ht="27.95" customHeight="1" x14ac:dyDescent="0.25">
      <c r="B47" s="206">
        <v>35</v>
      </c>
      <c r="C47" s="49" t="b">
        <f t="shared" si="5"/>
        <v>1</v>
      </c>
      <c r="D47" s="202">
        <f t="shared" si="4"/>
        <v>1</v>
      </c>
      <c r="E47" s="49">
        <f t="shared" si="7"/>
        <v>3.5651698010235706</v>
      </c>
      <c r="F47" s="54"/>
      <c r="G47" s="54"/>
      <c r="H47" s="54"/>
      <c r="I47" s="54"/>
      <c r="J47" s="54"/>
      <c r="K47" s="54"/>
      <c r="L47" s="54"/>
      <c r="M47" s="54"/>
    </row>
    <row r="48" spans="2:16" ht="27.95" customHeight="1" x14ac:dyDescent="0.25">
      <c r="B48" s="206">
        <v>36</v>
      </c>
      <c r="C48" s="49" t="b">
        <f t="shared" si="5"/>
        <v>1</v>
      </c>
      <c r="D48" s="202">
        <f t="shared" si="4"/>
        <v>1</v>
      </c>
      <c r="E48" s="49">
        <f t="shared" si="7"/>
        <v>3.5651698010235706</v>
      </c>
      <c r="F48" s="54"/>
      <c r="G48" s="54"/>
      <c r="H48" s="54"/>
      <c r="I48" s="54"/>
      <c r="J48" s="54"/>
      <c r="K48" s="54"/>
      <c r="L48" s="54"/>
      <c r="M48" s="54"/>
    </row>
    <row r="49" spans="2:14" ht="27.95" customHeight="1" x14ac:dyDescent="0.25">
      <c r="B49" s="206">
        <v>37</v>
      </c>
      <c r="C49" s="49" t="b">
        <f t="shared" si="5"/>
        <v>1</v>
      </c>
      <c r="D49" s="202">
        <f t="shared" si="4"/>
        <v>1</v>
      </c>
      <c r="E49" s="49">
        <f t="shared" si="7"/>
        <v>3.5651698010235706</v>
      </c>
      <c r="F49" s="54"/>
      <c r="G49" s="54"/>
      <c r="H49" s="54"/>
      <c r="I49" s="54"/>
      <c r="J49" s="54"/>
      <c r="K49" s="54"/>
      <c r="L49" s="54"/>
      <c r="M49" s="54"/>
    </row>
    <row r="50" spans="2:14" ht="27.95" customHeight="1" x14ac:dyDescent="0.25">
      <c r="B50" s="206">
        <v>38</v>
      </c>
      <c r="C50" s="49" t="b">
        <f t="shared" si="5"/>
        <v>1</v>
      </c>
      <c r="D50" s="202">
        <f t="shared" si="4"/>
        <v>1</v>
      </c>
      <c r="E50" s="49">
        <f t="shared" si="7"/>
        <v>3.5651698010235706</v>
      </c>
      <c r="F50" s="54"/>
      <c r="G50" s="54"/>
      <c r="H50" s="54"/>
      <c r="I50" s="54"/>
      <c r="J50" s="54"/>
      <c r="K50" s="54"/>
      <c r="L50" s="54"/>
      <c r="M50" s="54"/>
    </row>
    <row r="51" spans="2:14" ht="27.95" customHeight="1" x14ac:dyDescent="0.25">
      <c r="B51" s="206">
        <v>39</v>
      </c>
      <c r="C51" s="49" t="b">
        <f t="shared" si="5"/>
        <v>1</v>
      </c>
      <c r="D51" s="202">
        <f t="shared" si="4"/>
        <v>1</v>
      </c>
      <c r="E51" s="49">
        <f t="shared" si="7"/>
        <v>3.5651698010235706</v>
      </c>
      <c r="F51" s="54"/>
      <c r="G51" s="54"/>
      <c r="H51" s="54"/>
      <c r="I51" s="54"/>
      <c r="J51" s="54"/>
      <c r="K51" s="54"/>
      <c r="L51" s="54"/>
      <c r="M51" s="54"/>
    </row>
    <row r="52" spans="2:14" ht="27.95" customHeight="1" x14ac:dyDescent="0.25">
      <c r="B52" s="206">
        <v>40</v>
      </c>
      <c r="C52" s="49" t="b">
        <f t="shared" si="5"/>
        <v>1</v>
      </c>
      <c r="D52" s="202">
        <f t="shared" si="4"/>
        <v>1</v>
      </c>
      <c r="E52" s="49">
        <f t="shared" si="7"/>
        <v>3.5651698010235706</v>
      </c>
      <c r="F52" s="54"/>
      <c r="G52" s="54"/>
      <c r="H52" s="54"/>
      <c r="I52" s="54"/>
      <c r="J52" s="54"/>
      <c r="K52" s="54"/>
      <c r="L52" s="54"/>
      <c r="M52" s="54"/>
    </row>
    <row r="53" spans="2:14" ht="27.95" customHeight="1" x14ac:dyDescent="0.25">
      <c r="B53" s="206">
        <v>41</v>
      </c>
      <c r="C53" s="49" t="b">
        <f t="shared" si="5"/>
        <v>1</v>
      </c>
      <c r="D53" s="202">
        <f t="shared" si="4"/>
        <v>1</v>
      </c>
      <c r="E53" s="49">
        <f t="shared" si="7"/>
        <v>3.5651698010235706</v>
      </c>
      <c r="F53" s="54"/>
      <c r="G53" s="54"/>
      <c r="H53" s="54"/>
      <c r="I53" s="54"/>
      <c r="J53" s="54"/>
      <c r="K53" s="54"/>
      <c r="L53" s="54"/>
      <c r="M53" s="54"/>
    </row>
    <row r="54" spans="2:14" ht="27.95" customHeight="1" x14ac:dyDescent="0.25">
      <c r="B54" s="206">
        <v>42</v>
      </c>
      <c r="C54" s="49" t="b">
        <f t="shared" si="5"/>
        <v>1</v>
      </c>
      <c r="D54" s="202">
        <f t="shared" si="4"/>
        <v>1</v>
      </c>
      <c r="E54" s="49">
        <f t="shared" si="7"/>
        <v>3.5651698010235706</v>
      </c>
      <c r="F54" s="54"/>
      <c r="G54" s="54"/>
      <c r="H54" s="54"/>
      <c r="I54" s="54"/>
      <c r="J54" s="54"/>
      <c r="K54" s="54"/>
      <c r="L54" s="54"/>
      <c r="M54" s="54"/>
    </row>
    <row r="55" spans="2:14" ht="27.95" customHeight="1" x14ac:dyDescent="0.25">
      <c r="B55" s="206">
        <v>43</v>
      </c>
      <c r="C55" s="49" t="b">
        <f t="shared" si="5"/>
        <v>1</v>
      </c>
      <c r="D55" s="202">
        <f t="shared" si="4"/>
        <v>1</v>
      </c>
      <c r="E55" s="49">
        <f t="shared" si="7"/>
        <v>3.5651698010235706</v>
      </c>
      <c r="F55" s="54"/>
      <c r="G55" s="54"/>
      <c r="H55" s="54"/>
      <c r="I55" s="54"/>
      <c r="J55" s="54"/>
      <c r="K55" s="54"/>
      <c r="L55" s="54"/>
      <c r="M55" s="54"/>
      <c r="N55" s="51"/>
    </row>
    <row r="56" spans="2:14" ht="27.95" customHeight="1" x14ac:dyDescent="0.25">
      <c r="B56" s="206">
        <v>44</v>
      </c>
      <c r="C56" s="49" t="b">
        <f t="shared" si="5"/>
        <v>1</v>
      </c>
      <c r="D56" s="202">
        <f t="shared" si="4"/>
        <v>1</v>
      </c>
      <c r="E56" s="49">
        <f t="shared" si="7"/>
        <v>3.5651698010235706</v>
      </c>
      <c r="F56" s="54"/>
      <c r="G56" s="54"/>
      <c r="H56" s="54"/>
      <c r="I56" s="54"/>
      <c r="J56" s="54"/>
      <c r="K56" s="54"/>
      <c r="L56" s="54"/>
      <c r="M56" s="54"/>
    </row>
    <row r="57" spans="2:14" ht="27.95" customHeight="1" x14ac:dyDescent="0.25">
      <c r="B57" s="206">
        <v>45</v>
      </c>
      <c r="C57" s="49" t="b">
        <f t="shared" si="5"/>
        <v>1</v>
      </c>
      <c r="D57" s="202">
        <f t="shared" si="4"/>
        <v>1</v>
      </c>
      <c r="E57" s="49">
        <f t="shared" si="7"/>
        <v>3.5651698010235706</v>
      </c>
      <c r="F57" s="54"/>
      <c r="G57" s="54"/>
      <c r="H57" s="54"/>
      <c r="I57" s="54"/>
      <c r="J57" s="54"/>
      <c r="K57" s="54"/>
      <c r="L57" s="54"/>
      <c r="M57" s="54"/>
    </row>
    <row r="58" spans="2:14" ht="27.95" customHeight="1" x14ac:dyDescent="0.25">
      <c r="B58" s="206">
        <v>46</v>
      </c>
      <c r="C58" s="49" t="b">
        <f t="shared" si="5"/>
        <v>1</v>
      </c>
      <c r="D58" s="202">
        <f t="shared" si="4"/>
        <v>1</v>
      </c>
      <c r="E58" s="49">
        <f t="shared" si="7"/>
        <v>3.5651698010235706</v>
      </c>
      <c r="F58" s="54"/>
      <c r="G58" s="54"/>
      <c r="H58" s="54"/>
      <c r="I58" s="54"/>
      <c r="J58" s="54"/>
      <c r="K58" s="54"/>
      <c r="L58" s="54"/>
      <c r="M58" s="54"/>
    </row>
    <row r="59" spans="2:14" ht="27.95" customHeight="1" x14ac:dyDescent="0.25">
      <c r="B59" s="206">
        <v>47</v>
      </c>
      <c r="C59" s="49" t="b">
        <f t="shared" si="5"/>
        <v>1</v>
      </c>
      <c r="D59" s="202">
        <f t="shared" si="4"/>
        <v>1</v>
      </c>
      <c r="E59" s="49">
        <f t="shared" si="7"/>
        <v>3.5651698010235706</v>
      </c>
      <c r="F59" s="54"/>
      <c r="G59" s="54"/>
      <c r="H59" s="54"/>
      <c r="I59" s="54"/>
      <c r="J59" s="54"/>
      <c r="K59" s="54"/>
      <c r="L59" s="54"/>
      <c r="M59" s="54"/>
    </row>
    <row r="60" spans="2:14" ht="27.95" customHeight="1" x14ac:dyDescent="0.25">
      <c r="B60" s="206">
        <v>48</v>
      </c>
      <c r="C60" s="49" t="b">
        <f t="shared" si="5"/>
        <v>1</v>
      </c>
      <c r="D60" s="202">
        <f t="shared" si="4"/>
        <v>1</v>
      </c>
      <c r="E60" s="49">
        <f t="shared" si="7"/>
        <v>3.5651698010235706</v>
      </c>
      <c r="F60" s="54"/>
      <c r="G60" s="54"/>
      <c r="H60" s="54"/>
      <c r="I60" s="54"/>
      <c r="J60" s="54"/>
      <c r="K60" s="54"/>
      <c r="L60" s="54"/>
      <c r="M60" s="54"/>
    </row>
    <row r="61" spans="2:14" ht="27.95" customHeight="1" x14ac:dyDescent="0.25">
      <c r="B61" s="206">
        <v>49</v>
      </c>
      <c r="C61" s="49" t="b">
        <f t="shared" si="5"/>
        <v>1</v>
      </c>
      <c r="D61" s="202">
        <f t="shared" si="4"/>
        <v>1</v>
      </c>
      <c r="E61" s="49">
        <f t="shared" si="7"/>
        <v>3.5651698010235706</v>
      </c>
      <c r="F61" s="54"/>
      <c r="G61" s="54"/>
      <c r="H61" s="54"/>
      <c r="I61" s="54"/>
      <c r="J61" s="54"/>
      <c r="K61" s="54"/>
      <c r="L61" s="54"/>
      <c r="M61" s="54"/>
    </row>
    <row r="62" spans="2:14" ht="27.95" customHeight="1" x14ac:dyDescent="0.25">
      <c r="B62" s="206">
        <v>50</v>
      </c>
      <c r="C62" s="49" t="b">
        <f t="shared" si="5"/>
        <v>1</v>
      </c>
      <c r="D62" s="202">
        <f t="shared" si="4"/>
        <v>1</v>
      </c>
      <c r="E62" s="49">
        <f t="shared" si="7"/>
        <v>3.5651698010235706</v>
      </c>
      <c r="F62" s="54"/>
      <c r="G62" s="54"/>
      <c r="H62" s="54"/>
      <c r="I62" s="54"/>
      <c r="J62" s="54"/>
      <c r="K62" s="54"/>
      <c r="L62" s="54"/>
      <c r="M62" s="54"/>
    </row>
    <row r="63" spans="2:14" ht="27.95" customHeight="1" x14ac:dyDescent="0.25">
      <c r="B63" s="206">
        <v>51</v>
      </c>
      <c r="C63" s="49" t="b">
        <f t="shared" si="5"/>
        <v>1</v>
      </c>
      <c r="D63" s="202">
        <f t="shared" si="4"/>
        <v>1</v>
      </c>
      <c r="E63" s="49">
        <f t="shared" si="7"/>
        <v>3.5651698010235706</v>
      </c>
      <c r="F63" s="54"/>
      <c r="G63" s="54"/>
      <c r="H63" s="54"/>
      <c r="I63" s="54"/>
      <c r="J63" s="54"/>
      <c r="K63" s="54"/>
      <c r="L63" s="54"/>
      <c r="M63" s="54"/>
    </row>
    <row r="64" spans="2:14" ht="27.95" customHeight="1" x14ac:dyDescent="0.25">
      <c r="B64" s="206">
        <v>52</v>
      </c>
      <c r="C64" s="49" t="b">
        <f t="shared" si="5"/>
        <v>1</v>
      </c>
      <c r="D64" s="202">
        <f t="shared" si="4"/>
        <v>1</v>
      </c>
      <c r="E64" s="49">
        <f t="shared" si="7"/>
        <v>3.5651698010235706</v>
      </c>
      <c r="F64" s="54"/>
      <c r="G64" s="54"/>
      <c r="H64" s="54"/>
      <c r="I64" s="54"/>
      <c r="J64" s="54"/>
      <c r="K64" s="54"/>
      <c r="L64" s="54"/>
      <c r="M64" s="54"/>
    </row>
    <row r="65" spans="2:13" ht="27.95" customHeight="1" x14ac:dyDescent="0.25">
      <c r="B65" s="206">
        <v>53</v>
      </c>
      <c r="C65" s="49" t="b">
        <f t="shared" si="5"/>
        <v>1</v>
      </c>
      <c r="D65" s="202">
        <f t="shared" si="4"/>
        <v>1</v>
      </c>
      <c r="E65" s="49">
        <f t="shared" si="7"/>
        <v>3.5651698010235706</v>
      </c>
      <c r="F65" s="54"/>
      <c r="G65" s="54"/>
      <c r="H65" s="54"/>
      <c r="I65" s="54"/>
      <c r="J65" s="54"/>
      <c r="K65" s="54"/>
      <c r="L65" s="54"/>
      <c r="M65" s="54"/>
    </row>
    <row r="66" spans="2:13" ht="27.95" customHeight="1" x14ac:dyDescent="0.25">
      <c r="B66" s="206">
        <v>54</v>
      </c>
      <c r="C66" s="49" t="b">
        <f t="shared" si="5"/>
        <v>1</v>
      </c>
      <c r="D66" s="202">
        <f t="shared" si="4"/>
        <v>1</v>
      </c>
      <c r="E66" s="49">
        <f t="shared" si="7"/>
        <v>3.5651698010235706</v>
      </c>
      <c r="F66" s="54"/>
      <c r="G66" s="54"/>
      <c r="H66" s="54"/>
      <c r="I66" s="54"/>
      <c r="J66" s="54"/>
      <c r="K66" s="54"/>
      <c r="L66" s="54"/>
      <c r="M66" s="54"/>
    </row>
    <row r="67" spans="2:13" ht="27.95" customHeight="1" x14ac:dyDescent="0.25">
      <c r="B67" s="206">
        <v>55</v>
      </c>
      <c r="C67" s="49" t="b">
        <f t="shared" si="5"/>
        <v>1</v>
      </c>
      <c r="D67" s="202">
        <f t="shared" si="4"/>
        <v>1</v>
      </c>
      <c r="E67" s="49">
        <f t="shared" si="7"/>
        <v>3.5651698010235706</v>
      </c>
      <c r="F67" s="54"/>
      <c r="G67" s="54"/>
      <c r="H67" s="54"/>
      <c r="I67" s="54"/>
      <c r="J67" s="54"/>
      <c r="K67" s="54"/>
      <c r="L67" s="54"/>
      <c r="M67" s="54"/>
    </row>
    <row r="68" spans="2:13" ht="27.95" customHeight="1" x14ac:dyDescent="0.25">
      <c r="B68" s="206">
        <v>56</v>
      </c>
      <c r="C68" s="49" t="b">
        <f t="shared" si="5"/>
        <v>1</v>
      </c>
      <c r="D68" s="202">
        <f t="shared" si="4"/>
        <v>1</v>
      </c>
      <c r="E68" s="49">
        <f t="shared" si="7"/>
        <v>3.5651698010235706</v>
      </c>
      <c r="F68" s="54"/>
      <c r="G68" s="54"/>
      <c r="H68" s="54"/>
      <c r="I68" s="54"/>
      <c r="J68" s="54"/>
      <c r="K68" s="54"/>
      <c r="L68" s="54"/>
      <c r="M68" s="54"/>
    </row>
    <row r="69" spans="2:13" ht="27.95" customHeight="1" x14ac:dyDescent="0.25">
      <c r="B69" s="206">
        <v>57</v>
      </c>
      <c r="C69" s="49" t="b">
        <f t="shared" si="5"/>
        <v>1</v>
      </c>
      <c r="D69" s="202">
        <f t="shared" si="4"/>
        <v>1</v>
      </c>
      <c r="E69" s="49">
        <f t="shared" si="7"/>
        <v>3.5651698010235706</v>
      </c>
      <c r="F69" s="54"/>
      <c r="G69" s="54"/>
      <c r="H69" s="54"/>
      <c r="I69" s="54"/>
      <c r="J69" s="54"/>
      <c r="K69" s="54"/>
      <c r="L69" s="54"/>
      <c r="M69" s="54"/>
    </row>
    <row r="70" spans="2:13" ht="27.95" customHeight="1" x14ac:dyDescent="0.25">
      <c r="B70" s="206">
        <v>58</v>
      </c>
      <c r="C70" s="49" t="b">
        <f t="shared" si="5"/>
        <v>1</v>
      </c>
      <c r="D70" s="202">
        <f t="shared" si="4"/>
        <v>1</v>
      </c>
      <c r="E70" s="49">
        <f t="shared" si="7"/>
        <v>3.5651698010235706</v>
      </c>
      <c r="F70" s="54"/>
      <c r="G70" s="54"/>
      <c r="H70" s="54"/>
      <c r="I70" s="54"/>
      <c r="J70" s="54"/>
      <c r="K70" s="54"/>
      <c r="L70" s="54"/>
      <c r="M70" s="54"/>
    </row>
    <row r="71" spans="2:13" ht="27.95" customHeight="1" x14ac:dyDescent="0.25">
      <c r="B71" s="206">
        <v>59</v>
      </c>
      <c r="C71" s="49" t="b">
        <f t="shared" si="5"/>
        <v>1</v>
      </c>
      <c r="D71" s="202">
        <f t="shared" si="4"/>
        <v>1</v>
      </c>
      <c r="E71" s="49">
        <f t="shared" si="7"/>
        <v>3.5651698010235706</v>
      </c>
      <c r="F71" s="54"/>
      <c r="G71" s="54"/>
      <c r="H71" s="54"/>
      <c r="I71" s="54"/>
      <c r="J71" s="54"/>
      <c r="K71" s="54"/>
      <c r="L71" s="54"/>
      <c r="M71" s="54"/>
    </row>
    <row r="72" spans="2:13" ht="27.95" customHeight="1" x14ac:dyDescent="0.25">
      <c r="B72" s="206">
        <v>60</v>
      </c>
      <c r="C72" s="49" t="b">
        <f t="shared" si="5"/>
        <v>1</v>
      </c>
      <c r="D72" s="202">
        <f t="shared" si="4"/>
        <v>1</v>
      </c>
      <c r="E72" s="49">
        <f t="shared" si="7"/>
        <v>3.5651698010235706</v>
      </c>
      <c r="F72" s="54"/>
      <c r="G72" s="54"/>
      <c r="H72" s="54"/>
      <c r="I72" s="54"/>
      <c r="J72" s="54"/>
      <c r="K72" s="54"/>
      <c r="L72" s="54"/>
      <c r="M72" s="54"/>
    </row>
    <row r="73" spans="2:13" ht="27.95" customHeight="1" x14ac:dyDescent="0.25">
      <c r="B73" s="206">
        <v>61</v>
      </c>
      <c r="C73" s="49" t="b">
        <f t="shared" si="5"/>
        <v>1</v>
      </c>
      <c r="D73" s="202">
        <f t="shared" si="4"/>
        <v>1</v>
      </c>
      <c r="E73" s="49">
        <f t="shared" si="7"/>
        <v>3.5651698010235706</v>
      </c>
      <c r="F73" s="54"/>
      <c r="G73" s="54"/>
      <c r="H73" s="54"/>
      <c r="I73" s="54"/>
      <c r="J73" s="54"/>
      <c r="K73" s="54"/>
      <c r="L73" s="54"/>
      <c r="M73" s="54"/>
    </row>
    <row r="74" spans="2:13" ht="27.95" customHeight="1" x14ac:dyDescent="0.25">
      <c r="B74" s="206">
        <v>62</v>
      </c>
      <c r="C74" s="49" t="b">
        <f t="shared" si="5"/>
        <v>1</v>
      </c>
      <c r="D74" s="202">
        <f t="shared" si="4"/>
        <v>1</v>
      </c>
      <c r="E74" s="49">
        <f t="shared" si="7"/>
        <v>3.5651698010235706</v>
      </c>
      <c r="F74" s="54"/>
      <c r="G74" s="54"/>
      <c r="H74" s="54"/>
      <c r="I74" s="54"/>
      <c r="J74" s="54"/>
      <c r="K74" s="54"/>
      <c r="L74" s="54"/>
      <c r="M74" s="54"/>
    </row>
    <row r="75" spans="2:13" ht="27.95" customHeight="1" x14ac:dyDescent="0.25">
      <c r="B75" s="206">
        <v>63</v>
      </c>
      <c r="C75" s="49" t="b">
        <f t="shared" si="5"/>
        <v>1</v>
      </c>
      <c r="D75" s="202">
        <f t="shared" si="4"/>
        <v>1</v>
      </c>
      <c r="E75" s="49">
        <f t="shared" si="7"/>
        <v>3.5651698010235706</v>
      </c>
      <c r="F75" s="54"/>
      <c r="G75" s="54"/>
      <c r="H75" s="54"/>
      <c r="I75" s="54"/>
      <c r="J75" s="54"/>
      <c r="K75" s="54"/>
      <c r="L75" s="54"/>
      <c r="M75" s="54"/>
    </row>
    <row r="76" spans="2:13" ht="27.95" customHeight="1" x14ac:dyDescent="0.25">
      <c r="B76" s="206">
        <v>64</v>
      </c>
      <c r="C76" s="49" t="b">
        <f t="shared" si="5"/>
        <v>1</v>
      </c>
      <c r="D76" s="202">
        <f t="shared" si="4"/>
        <v>1</v>
      </c>
      <c r="E76" s="49">
        <f t="shared" si="7"/>
        <v>3.5651698010235706</v>
      </c>
      <c r="F76" s="54"/>
      <c r="G76" s="54"/>
      <c r="H76" s="54"/>
      <c r="I76" s="54"/>
      <c r="J76" s="54"/>
      <c r="K76" s="54"/>
      <c r="L76" s="54"/>
      <c r="M76" s="54"/>
    </row>
    <row r="77" spans="2:13" ht="27.95" customHeight="1" x14ac:dyDescent="0.25">
      <c r="B77" s="206">
        <v>65</v>
      </c>
      <c r="C77" s="49" t="b">
        <f t="shared" si="5"/>
        <v>1</v>
      </c>
      <c r="D77" s="202">
        <f t="shared" ref="D77:D140" si="15">ROUNDDOWN((0.5*A^E77+0.5*(2-B)^E77)^(1/E77),4)</f>
        <v>1</v>
      </c>
      <c r="E77" s="49">
        <f t="shared" si="7"/>
        <v>3.5651698010235706</v>
      </c>
      <c r="F77" s="54"/>
      <c r="G77" s="54"/>
      <c r="H77" s="54"/>
      <c r="I77" s="54"/>
      <c r="J77" s="54"/>
      <c r="K77" s="54"/>
      <c r="L77" s="54"/>
      <c r="M77" s="54"/>
    </row>
    <row r="78" spans="2:13" ht="27.95" customHeight="1" x14ac:dyDescent="0.25">
      <c r="B78" s="206">
        <v>66</v>
      </c>
      <c r="C78" s="49" t="b">
        <f t="shared" ref="C78:C141" si="16">IF(D78=1,TRUE,FALSE)</f>
        <v>1</v>
      </c>
      <c r="D78" s="202">
        <f t="shared" si="15"/>
        <v>1</v>
      </c>
      <c r="E78" s="49">
        <f t="shared" si="7"/>
        <v>3.5651698010235706</v>
      </c>
      <c r="F78" s="54"/>
      <c r="G78" s="54"/>
      <c r="H78" s="54"/>
      <c r="I78" s="54"/>
      <c r="J78" s="54"/>
      <c r="K78" s="54"/>
      <c r="L78" s="54"/>
      <c r="M78" s="54"/>
    </row>
    <row r="79" spans="2:13" ht="27.95" customHeight="1" x14ac:dyDescent="0.25">
      <c r="B79" s="206">
        <v>67</v>
      </c>
      <c r="C79" s="49" t="b">
        <f t="shared" si="16"/>
        <v>1</v>
      </c>
      <c r="D79" s="202">
        <f t="shared" si="15"/>
        <v>1</v>
      </c>
      <c r="E79" s="49">
        <f t="shared" ref="E79" si="17">IF(D78=1,E78,E78/(D78^E78))</f>
        <v>3.5651698010235706</v>
      </c>
      <c r="F79" s="54"/>
      <c r="G79" s="54"/>
      <c r="H79" s="54"/>
      <c r="I79" s="54"/>
      <c r="J79" s="54"/>
      <c r="K79" s="54"/>
      <c r="L79" s="54"/>
      <c r="M79" s="54"/>
    </row>
    <row r="80" spans="2:13" ht="27.95" customHeight="1" x14ac:dyDescent="0.25">
      <c r="B80" s="206">
        <v>68</v>
      </c>
      <c r="C80" s="49" t="b">
        <f t="shared" si="16"/>
        <v>1</v>
      </c>
      <c r="D80" s="202">
        <f t="shared" si="15"/>
        <v>1</v>
      </c>
      <c r="E80" s="49">
        <f t="shared" ref="E80:E143" si="18">IF(D79=1,E79,E79/(D79^E79))</f>
        <v>3.5651698010235706</v>
      </c>
      <c r="F80" s="54"/>
      <c r="G80" s="54"/>
      <c r="H80" s="54"/>
      <c r="I80" s="54"/>
      <c r="J80" s="54"/>
      <c r="K80" s="54"/>
      <c r="L80" s="54"/>
      <c r="M80" s="54"/>
    </row>
    <row r="81" spans="2:13" ht="27.95" customHeight="1" x14ac:dyDescent="0.25">
      <c r="B81" s="206">
        <v>69</v>
      </c>
      <c r="C81" s="49" t="b">
        <f t="shared" si="16"/>
        <v>1</v>
      </c>
      <c r="D81" s="202">
        <f t="shared" si="15"/>
        <v>1</v>
      </c>
      <c r="E81" s="49">
        <f t="shared" si="18"/>
        <v>3.5651698010235706</v>
      </c>
      <c r="F81" s="54"/>
      <c r="G81" s="54"/>
      <c r="H81" s="54"/>
      <c r="I81" s="54"/>
      <c r="J81" s="54"/>
      <c r="K81" s="54"/>
      <c r="L81" s="54"/>
      <c r="M81" s="54"/>
    </row>
    <row r="82" spans="2:13" ht="27.95" customHeight="1" x14ac:dyDescent="0.25">
      <c r="B82" s="206">
        <v>70</v>
      </c>
      <c r="C82" s="49" t="b">
        <f t="shared" si="16"/>
        <v>1</v>
      </c>
      <c r="D82" s="202">
        <f t="shared" si="15"/>
        <v>1</v>
      </c>
      <c r="E82" s="49">
        <f t="shared" si="18"/>
        <v>3.5651698010235706</v>
      </c>
      <c r="F82" s="54"/>
      <c r="G82" s="54"/>
      <c r="H82" s="54"/>
      <c r="I82" s="54"/>
      <c r="J82" s="54"/>
      <c r="K82" s="54"/>
      <c r="L82" s="54"/>
      <c r="M82" s="54"/>
    </row>
    <row r="83" spans="2:13" ht="27.95" customHeight="1" x14ac:dyDescent="0.25">
      <c r="B83" s="206">
        <v>71</v>
      </c>
      <c r="C83" s="49" t="b">
        <f t="shared" si="16"/>
        <v>1</v>
      </c>
      <c r="D83" s="202">
        <f t="shared" si="15"/>
        <v>1</v>
      </c>
      <c r="E83" s="49">
        <f t="shared" si="18"/>
        <v>3.5651698010235706</v>
      </c>
      <c r="F83" s="54"/>
      <c r="G83" s="54"/>
      <c r="H83" s="54"/>
      <c r="I83" s="54"/>
      <c r="J83" s="54"/>
      <c r="K83" s="54"/>
      <c r="L83" s="54"/>
      <c r="M83" s="54"/>
    </row>
    <row r="84" spans="2:13" ht="27.95" customHeight="1" x14ac:dyDescent="0.25">
      <c r="B84" s="206">
        <v>72</v>
      </c>
      <c r="C84" s="49" t="b">
        <f t="shared" si="16"/>
        <v>1</v>
      </c>
      <c r="D84" s="202">
        <f t="shared" si="15"/>
        <v>1</v>
      </c>
      <c r="E84" s="49">
        <f t="shared" si="18"/>
        <v>3.5651698010235706</v>
      </c>
      <c r="F84" s="54"/>
      <c r="G84" s="54"/>
      <c r="H84" s="54"/>
      <c r="I84" s="54"/>
      <c r="J84" s="54"/>
      <c r="K84" s="54"/>
      <c r="L84" s="54"/>
      <c r="M84" s="54"/>
    </row>
    <row r="85" spans="2:13" ht="27.95" customHeight="1" x14ac:dyDescent="0.25">
      <c r="B85" s="206">
        <v>73</v>
      </c>
      <c r="C85" s="49" t="b">
        <f t="shared" si="16"/>
        <v>1</v>
      </c>
      <c r="D85" s="202">
        <f t="shared" si="15"/>
        <v>1</v>
      </c>
      <c r="E85" s="49">
        <f t="shared" si="18"/>
        <v>3.5651698010235706</v>
      </c>
      <c r="F85" s="54"/>
      <c r="G85" s="54"/>
      <c r="H85" s="54"/>
      <c r="I85" s="54"/>
      <c r="J85" s="54"/>
      <c r="K85" s="54"/>
      <c r="L85" s="54"/>
      <c r="M85" s="54"/>
    </row>
    <row r="86" spans="2:13" ht="27.95" customHeight="1" x14ac:dyDescent="0.25">
      <c r="B86" s="206">
        <v>74</v>
      </c>
      <c r="C86" s="49" t="b">
        <f t="shared" si="16"/>
        <v>1</v>
      </c>
      <c r="D86" s="202">
        <f t="shared" si="15"/>
        <v>1</v>
      </c>
      <c r="E86" s="49">
        <f t="shared" si="18"/>
        <v>3.5651698010235706</v>
      </c>
      <c r="F86" s="54"/>
      <c r="G86" s="54"/>
      <c r="H86" s="54"/>
      <c r="I86" s="54"/>
      <c r="J86" s="54"/>
      <c r="K86" s="54"/>
      <c r="L86" s="54"/>
      <c r="M86" s="54"/>
    </row>
    <row r="87" spans="2:13" ht="27.95" customHeight="1" x14ac:dyDescent="0.25">
      <c r="B87" s="206">
        <v>75</v>
      </c>
      <c r="C87" s="49" t="b">
        <f t="shared" si="16"/>
        <v>1</v>
      </c>
      <c r="D87" s="202">
        <f t="shared" si="15"/>
        <v>1</v>
      </c>
      <c r="E87" s="49">
        <f t="shared" si="18"/>
        <v>3.5651698010235706</v>
      </c>
      <c r="F87" s="54"/>
      <c r="G87" s="54"/>
      <c r="H87" s="54"/>
      <c r="I87" s="54"/>
      <c r="J87" s="54"/>
      <c r="K87" s="54"/>
      <c r="L87" s="54"/>
      <c r="M87" s="54"/>
    </row>
    <row r="88" spans="2:13" ht="27.95" customHeight="1" x14ac:dyDescent="0.25">
      <c r="B88" s="206">
        <v>76</v>
      </c>
      <c r="C88" s="49" t="b">
        <f t="shared" si="16"/>
        <v>1</v>
      </c>
      <c r="D88" s="202">
        <f t="shared" si="15"/>
        <v>1</v>
      </c>
      <c r="E88" s="49">
        <f t="shared" si="18"/>
        <v>3.5651698010235706</v>
      </c>
      <c r="F88" s="54"/>
      <c r="G88" s="54"/>
      <c r="H88" s="54"/>
      <c r="I88" s="54"/>
      <c r="J88" s="54"/>
      <c r="K88" s="54"/>
      <c r="L88" s="54"/>
      <c r="M88" s="54"/>
    </row>
    <row r="89" spans="2:13" ht="27.95" customHeight="1" x14ac:dyDescent="0.25">
      <c r="B89" s="206">
        <v>77</v>
      </c>
      <c r="C89" s="49" t="b">
        <f t="shared" si="16"/>
        <v>1</v>
      </c>
      <c r="D89" s="202">
        <f t="shared" si="15"/>
        <v>1</v>
      </c>
      <c r="E89" s="49">
        <f t="shared" si="18"/>
        <v>3.5651698010235706</v>
      </c>
      <c r="F89" s="54"/>
      <c r="G89" s="54"/>
      <c r="H89" s="54"/>
      <c r="I89" s="54"/>
      <c r="J89" s="54"/>
      <c r="K89" s="54"/>
      <c r="L89" s="54"/>
      <c r="M89" s="54"/>
    </row>
    <row r="90" spans="2:13" ht="27.95" customHeight="1" x14ac:dyDescent="0.25">
      <c r="B90" s="206">
        <v>78</v>
      </c>
      <c r="C90" s="49" t="b">
        <f t="shared" si="16"/>
        <v>1</v>
      </c>
      <c r="D90" s="202">
        <f t="shared" si="15"/>
        <v>1</v>
      </c>
      <c r="E90" s="49">
        <f t="shared" si="18"/>
        <v>3.5651698010235706</v>
      </c>
      <c r="F90" s="54"/>
      <c r="G90" s="54"/>
      <c r="H90" s="54"/>
      <c r="I90" s="54"/>
      <c r="J90" s="54"/>
      <c r="K90" s="54"/>
      <c r="L90" s="54"/>
      <c r="M90" s="54"/>
    </row>
    <row r="91" spans="2:13" ht="27.95" customHeight="1" x14ac:dyDescent="0.25">
      <c r="B91" s="206">
        <v>79</v>
      </c>
      <c r="C91" s="49" t="b">
        <f t="shared" si="16"/>
        <v>1</v>
      </c>
      <c r="D91" s="202">
        <f t="shared" si="15"/>
        <v>1</v>
      </c>
      <c r="E91" s="49">
        <f t="shared" si="18"/>
        <v>3.5651698010235706</v>
      </c>
      <c r="F91" s="54"/>
      <c r="G91" s="54"/>
      <c r="H91" s="54"/>
      <c r="I91" s="54"/>
      <c r="J91" s="54"/>
      <c r="K91" s="54"/>
      <c r="L91" s="54"/>
      <c r="M91" s="54"/>
    </row>
    <row r="92" spans="2:13" ht="27.95" customHeight="1" x14ac:dyDescent="0.25">
      <c r="B92" s="206">
        <v>80</v>
      </c>
      <c r="C92" s="49" t="b">
        <f t="shared" si="16"/>
        <v>1</v>
      </c>
      <c r="D92" s="202">
        <f t="shared" si="15"/>
        <v>1</v>
      </c>
      <c r="E92" s="49">
        <f t="shared" si="18"/>
        <v>3.5651698010235706</v>
      </c>
      <c r="F92" s="54"/>
      <c r="G92" s="54"/>
      <c r="H92" s="54"/>
      <c r="I92" s="54"/>
      <c r="J92" s="54"/>
      <c r="K92" s="54"/>
      <c r="L92" s="54"/>
      <c r="M92" s="54"/>
    </row>
    <row r="93" spans="2:13" ht="27.95" customHeight="1" x14ac:dyDescent="0.25">
      <c r="B93" s="206">
        <v>81</v>
      </c>
      <c r="C93" s="49" t="b">
        <f t="shared" si="16"/>
        <v>1</v>
      </c>
      <c r="D93" s="202">
        <f t="shared" si="15"/>
        <v>1</v>
      </c>
      <c r="E93" s="49">
        <f t="shared" si="18"/>
        <v>3.5651698010235706</v>
      </c>
      <c r="F93" s="54"/>
      <c r="G93" s="54"/>
      <c r="H93" s="54"/>
      <c r="I93" s="54"/>
      <c r="J93" s="54"/>
      <c r="K93" s="54"/>
      <c r="L93" s="54"/>
      <c r="M93" s="54"/>
    </row>
    <row r="94" spans="2:13" ht="27.95" customHeight="1" x14ac:dyDescent="0.25">
      <c r="B94" s="206">
        <v>82</v>
      </c>
      <c r="C94" s="49" t="b">
        <f t="shared" si="16"/>
        <v>1</v>
      </c>
      <c r="D94" s="202">
        <f t="shared" si="15"/>
        <v>1</v>
      </c>
      <c r="E94" s="49">
        <f t="shared" si="18"/>
        <v>3.5651698010235706</v>
      </c>
      <c r="F94" s="54"/>
      <c r="G94" s="54"/>
      <c r="H94" s="54"/>
      <c r="I94" s="54"/>
      <c r="J94" s="54"/>
      <c r="K94" s="54"/>
      <c r="L94" s="54"/>
      <c r="M94" s="54"/>
    </row>
    <row r="95" spans="2:13" ht="27.95" customHeight="1" x14ac:dyDescent="0.25">
      <c r="B95" s="206">
        <v>83</v>
      </c>
      <c r="C95" s="49" t="b">
        <f t="shared" si="16"/>
        <v>1</v>
      </c>
      <c r="D95" s="202">
        <f t="shared" si="15"/>
        <v>1</v>
      </c>
      <c r="E95" s="49">
        <f t="shared" si="18"/>
        <v>3.5651698010235706</v>
      </c>
      <c r="F95" s="54"/>
      <c r="G95" s="54"/>
      <c r="H95" s="54"/>
      <c r="I95" s="54"/>
      <c r="J95" s="54"/>
      <c r="K95" s="54"/>
      <c r="L95" s="54"/>
      <c r="M95" s="54"/>
    </row>
    <row r="96" spans="2:13" ht="27.95" customHeight="1" x14ac:dyDescent="0.25">
      <c r="B96" s="206">
        <v>84</v>
      </c>
      <c r="C96" s="49" t="b">
        <f t="shared" si="16"/>
        <v>1</v>
      </c>
      <c r="D96" s="202">
        <f t="shared" si="15"/>
        <v>1</v>
      </c>
      <c r="E96" s="49">
        <f t="shared" si="18"/>
        <v>3.5651698010235706</v>
      </c>
      <c r="F96" s="54"/>
      <c r="G96" s="54"/>
      <c r="H96" s="54"/>
      <c r="I96" s="54"/>
      <c r="J96" s="54"/>
      <c r="K96" s="54"/>
      <c r="L96" s="54"/>
      <c r="M96" s="54"/>
    </row>
    <row r="97" spans="2:13" ht="27.95" customHeight="1" x14ac:dyDescent="0.25">
      <c r="B97" s="206">
        <v>85</v>
      </c>
      <c r="C97" s="49" t="b">
        <f t="shared" si="16"/>
        <v>1</v>
      </c>
      <c r="D97" s="202">
        <f t="shared" si="15"/>
        <v>1</v>
      </c>
      <c r="E97" s="49">
        <f t="shared" si="18"/>
        <v>3.5651698010235706</v>
      </c>
      <c r="F97" s="54"/>
      <c r="G97" s="54"/>
      <c r="H97" s="54"/>
      <c r="I97" s="54"/>
      <c r="J97" s="54"/>
      <c r="K97" s="54"/>
      <c r="L97" s="54"/>
      <c r="M97" s="54"/>
    </row>
    <row r="98" spans="2:13" ht="27.95" customHeight="1" x14ac:dyDescent="0.25">
      <c r="B98" s="206">
        <v>86</v>
      </c>
      <c r="C98" s="49" t="b">
        <f t="shared" si="16"/>
        <v>1</v>
      </c>
      <c r="D98" s="202">
        <f t="shared" si="15"/>
        <v>1</v>
      </c>
      <c r="E98" s="49">
        <f t="shared" si="18"/>
        <v>3.5651698010235706</v>
      </c>
      <c r="F98" s="54"/>
      <c r="G98" s="54"/>
      <c r="H98" s="54"/>
      <c r="I98" s="54"/>
      <c r="J98" s="54"/>
      <c r="K98" s="54"/>
      <c r="L98" s="54"/>
      <c r="M98" s="54"/>
    </row>
    <row r="99" spans="2:13" ht="27.95" customHeight="1" x14ac:dyDescent="0.25">
      <c r="B99" s="206">
        <v>87</v>
      </c>
      <c r="C99" s="49" t="b">
        <f t="shared" si="16"/>
        <v>1</v>
      </c>
      <c r="D99" s="202">
        <f t="shared" si="15"/>
        <v>1</v>
      </c>
      <c r="E99" s="49">
        <f t="shared" si="18"/>
        <v>3.5651698010235706</v>
      </c>
      <c r="F99" s="54"/>
      <c r="G99" s="54"/>
      <c r="H99" s="54"/>
      <c r="I99" s="54"/>
      <c r="J99" s="54"/>
      <c r="K99" s="54"/>
      <c r="L99" s="54"/>
      <c r="M99" s="54"/>
    </row>
    <row r="100" spans="2:13" ht="27.95" customHeight="1" x14ac:dyDescent="0.25">
      <c r="B100" s="206">
        <v>88</v>
      </c>
      <c r="C100" s="49" t="b">
        <f t="shared" si="16"/>
        <v>1</v>
      </c>
      <c r="D100" s="202">
        <f t="shared" si="15"/>
        <v>1</v>
      </c>
      <c r="E100" s="49">
        <f t="shared" si="18"/>
        <v>3.5651698010235706</v>
      </c>
      <c r="F100" s="54"/>
      <c r="G100" s="54"/>
      <c r="H100" s="54"/>
      <c r="I100" s="54"/>
      <c r="J100" s="54"/>
      <c r="K100" s="54"/>
      <c r="L100" s="54"/>
      <c r="M100" s="54"/>
    </row>
    <row r="101" spans="2:13" ht="27.95" customHeight="1" x14ac:dyDescent="0.25">
      <c r="B101" s="206">
        <v>89</v>
      </c>
      <c r="C101" s="49" t="b">
        <f t="shared" si="16"/>
        <v>1</v>
      </c>
      <c r="D101" s="202">
        <f t="shared" si="15"/>
        <v>1</v>
      </c>
      <c r="E101" s="49">
        <f t="shared" si="18"/>
        <v>3.5651698010235706</v>
      </c>
      <c r="F101" s="54"/>
      <c r="G101" s="54"/>
      <c r="H101" s="54"/>
      <c r="I101" s="54"/>
      <c r="J101" s="54"/>
      <c r="K101" s="54"/>
      <c r="L101" s="54"/>
      <c r="M101" s="54"/>
    </row>
    <row r="102" spans="2:13" ht="27.95" customHeight="1" x14ac:dyDescent="0.25">
      <c r="B102" s="206">
        <v>90</v>
      </c>
      <c r="C102" s="49" t="b">
        <f t="shared" si="16"/>
        <v>1</v>
      </c>
      <c r="D102" s="202">
        <f t="shared" si="15"/>
        <v>1</v>
      </c>
      <c r="E102" s="49">
        <f t="shared" si="18"/>
        <v>3.5651698010235706</v>
      </c>
      <c r="F102" s="54"/>
      <c r="G102" s="54"/>
      <c r="H102" s="54"/>
      <c r="I102" s="54"/>
      <c r="J102" s="54"/>
      <c r="K102" s="54"/>
      <c r="L102" s="54"/>
      <c r="M102" s="54"/>
    </row>
    <row r="103" spans="2:13" ht="27.95" customHeight="1" x14ac:dyDescent="0.25">
      <c r="B103" s="206">
        <v>91</v>
      </c>
      <c r="C103" s="49" t="b">
        <f t="shared" si="16"/>
        <v>1</v>
      </c>
      <c r="D103" s="202">
        <f t="shared" si="15"/>
        <v>1</v>
      </c>
      <c r="E103" s="49">
        <f t="shared" si="18"/>
        <v>3.5651698010235706</v>
      </c>
      <c r="F103" s="54"/>
      <c r="G103" s="54"/>
      <c r="H103" s="54"/>
      <c r="I103" s="54"/>
      <c r="J103" s="54"/>
      <c r="K103" s="54"/>
      <c r="L103" s="54"/>
      <c r="M103" s="54"/>
    </row>
    <row r="104" spans="2:13" ht="27.95" customHeight="1" x14ac:dyDescent="0.25">
      <c r="B104" s="206">
        <v>92</v>
      </c>
      <c r="C104" s="49" t="b">
        <f t="shared" si="16"/>
        <v>1</v>
      </c>
      <c r="D104" s="202">
        <f t="shared" si="15"/>
        <v>1</v>
      </c>
      <c r="E104" s="49">
        <f t="shared" si="18"/>
        <v>3.5651698010235706</v>
      </c>
      <c r="F104" s="54"/>
      <c r="G104" s="54"/>
      <c r="H104" s="54"/>
      <c r="I104" s="54"/>
      <c r="J104" s="54"/>
      <c r="K104" s="54"/>
      <c r="L104" s="54"/>
      <c r="M104" s="54"/>
    </row>
    <row r="105" spans="2:13" ht="27.95" customHeight="1" x14ac:dyDescent="0.25">
      <c r="B105" s="206">
        <v>93</v>
      </c>
      <c r="C105" s="49" t="b">
        <f t="shared" si="16"/>
        <v>1</v>
      </c>
      <c r="D105" s="202">
        <f t="shared" si="15"/>
        <v>1</v>
      </c>
      <c r="E105" s="49">
        <f t="shared" si="18"/>
        <v>3.5651698010235706</v>
      </c>
      <c r="F105" s="54"/>
      <c r="G105" s="54"/>
      <c r="H105" s="54"/>
      <c r="I105" s="54"/>
      <c r="J105" s="54"/>
      <c r="K105" s="54"/>
      <c r="L105" s="54"/>
      <c r="M105" s="54"/>
    </row>
    <row r="106" spans="2:13" ht="27.95" customHeight="1" x14ac:dyDescent="0.25">
      <c r="B106" s="206">
        <v>94</v>
      </c>
      <c r="C106" s="49" t="b">
        <f t="shared" si="16"/>
        <v>1</v>
      </c>
      <c r="D106" s="202">
        <f t="shared" si="15"/>
        <v>1</v>
      </c>
      <c r="E106" s="49">
        <f t="shared" si="18"/>
        <v>3.5651698010235706</v>
      </c>
      <c r="F106" s="54"/>
      <c r="G106" s="54"/>
      <c r="H106" s="54"/>
      <c r="I106" s="54"/>
      <c r="J106" s="54"/>
      <c r="K106" s="54"/>
      <c r="L106" s="54"/>
      <c r="M106" s="54"/>
    </row>
    <row r="107" spans="2:13" ht="27.95" customHeight="1" x14ac:dyDescent="0.25">
      <c r="B107" s="206">
        <v>95</v>
      </c>
      <c r="C107" s="49" t="b">
        <f t="shared" si="16"/>
        <v>1</v>
      </c>
      <c r="D107" s="202">
        <f t="shared" si="15"/>
        <v>1</v>
      </c>
      <c r="E107" s="49">
        <f t="shared" si="18"/>
        <v>3.5651698010235706</v>
      </c>
      <c r="F107" s="54"/>
      <c r="G107" s="54"/>
      <c r="H107" s="54"/>
      <c r="I107" s="54"/>
      <c r="J107" s="54"/>
      <c r="K107" s="54"/>
      <c r="L107" s="54"/>
      <c r="M107" s="54"/>
    </row>
    <row r="108" spans="2:13" ht="27.95" customHeight="1" x14ac:dyDescent="0.25">
      <c r="B108" s="206">
        <v>96</v>
      </c>
      <c r="C108" s="49" t="b">
        <f t="shared" si="16"/>
        <v>1</v>
      </c>
      <c r="D108" s="202">
        <f t="shared" si="15"/>
        <v>1</v>
      </c>
      <c r="E108" s="49">
        <f t="shared" si="18"/>
        <v>3.5651698010235706</v>
      </c>
      <c r="F108" s="54"/>
      <c r="G108" s="54"/>
      <c r="H108" s="54"/>
      <c r="I108" s="54"/>
      <c r="J108" s="54"/>
      <c r="K108" s="54"/>
      <c r="L108" s="54"/>
      <c r="M108" s="54"/>
    </row>
    <row r="109" spans="2:13" ht="27.95" customHeight="1" x14ac:dyDescent="0.25">
      <c r="B109" s="206">
        <v>97</v>
      </c>
      <c r="C109" s="49" t="b">
        <f t="shared" si="16"/>
        <v>1</v>
      </c>
      <c r="D109" s="202">
        <f t="shared" si="15"/>
        <v>1</v>
      </c>
      <c r="E109" s="49">
        <f t="shared" si="18"/>
        <v>3.5651698010235706</v>
      </c>
      <c r="F109" s="54"/>
      <c r="G109" s="54"/>
      <c r="H109" s="54"/>
      <c r="I109" s="54"/>
      <c r="J109" s="54"/>
      <c r="K109" s="54"/>
      <c r="L109" s="54"/>
      <c r="M109" s="54"/>
    </row>
    <row r="110" spans="2:13" ht="27.95" customHeight="1" x14ac:dyDescent="0.25">
      <c r="B110" s="206">
        <v>98</v>
      </c>
      <c r="C110" s="49" t="b">
        <f t="shared" si="16"/>
        <v>1</v>
      </c>
      <c r="D110" s="202">
        <f t="shared" si="15"/>
        <v>1</v>
      </c>
      <c r="E110" s="49">
        <f t="shared" si="18"/>
        <v>3.5651698010235706</v>
      </c>
      <c r="F110" s="54"/>
      <c r="G110" s="54"/>
      <c r="H110" s="54"/>
      <c r="I110" s="54"/>
      <c r="J110" s="54"/>
      <c r="K110" s="54"/>
      <c r="L110" s="54"/>
      <c r="M110" s="54"/>
    </row>
    <row r="111" spans="2:13" ht="27.95" customHeight="1" x14ac:dyDescent="0.25">
      <c r="B111" s="206">
        <v>99</v>
      </c>
      <c r="C111" s="49" t="b">
        <f t="shared" si="16"/>
        <v>1</v>
      </c>
      <c r="D111" s="202">
        <f t="shared" si="15"/>
        <v>1</v>
      </c>
      <c r="E111" s="49">
        <f t="shared" si="18"/>
        <v>3.5651698010235706</v>
      </c>
      <c r="F111" s="54"/>
      <c r="G111" s="54"/>
      <c r="H111" s="54"/>
      <c r="I111" s="54"/>
      <c r="J111" s="54"/>
      <c r="K111" s="54"/>
      <c r="L111" s="54"/>
      <c r="M111" s="54"/>
    </row>
    <row r="112" spans="2:13" ht="27.95" customHeight="1" x14ac:dyDescent="0.25">
      <c r="B112" s="206">
        <v>100</v>
      </c>
      <c r="C112" s="49" t="b">
        <f t="shared" si="16"/>
        <v>1</v>
      </c>
      <c r="D112" s="202">
        <f t="shared" si="15"/>
        <v>1</v>
      </c>
      <c r="E112" s="49">
        <f t="shared" si="18"/>
        <v>3.5651698010235706</v>
      </c>
      <c r="F112" s="54"/>
      <c r="G112" s="54"/>
      <c r="H112" s="54"/>
      <c r="I112" s="54"/>
      <c r="J112" s="54"/>
      <c r="K112" s="54"/>
      <c r="L112" s="54"/>
      <c r="M112" s="54"/>
    </row>
    <row r="113" spans="2:13" ht="27.95" customHeight="1" x14ac:dyDescent="0.25">
      <c r="B113" s="206">
        <v>101</v>
      </c>
      <c r="C113" s="49" t="b">
        <f t="shared" si="16"/>
        <v>1</v>
      </c>
      <c r="D113" s="202">
        <f t="shared" si="15"/>
        <v>1</v>
      </c>
      <c r="E113" s="49">
        <f t="shared" si="18"/>
        <v>3.5651698010235706</v>
      </c>
      <c r="F113" s="54"/>
      <c r="G113" s="54"/>
      <c r="H113" s="54"/>
      <c r="I113" s="54"/>
      <c r="J113" s="54"/>
      <c r="K113" s="54"/>
      <c r="L113" s="54"/>
      <c r="M113" s="54"/>
    </row>
    <row r="114" spans="2:13" ht="27.95" customHeight="1" x14ac:dyDescent="0.25">
      <c r="B114" s="206">
        <v>102</v>
      </c>
      <c r="C114" s="49" t="b">
        <f t="shared" si="16"/>
        <v>1</v>
      </c>
      <c r="D114" s="202">
        <f t="shared" si="15"/>
        <v>1</v>
      </c>
      <c r="E114" s="49">
        <f t="shared" si="18"/>
        <v>3.5651698010235706</v>
      </c>
      <c r="F114" s="54"/>
      <c r="G114" s="54"/>
      <c r="H114" s="54"/>
      <c r="I114" s="54"/>
      <c r="J114" s="54"/>
      <c r="K114" s="54"/>
      <c r="L114" s="54"/>
      <c r="M114" s="54"/>
    </row>
    <row r="115" spans="2:13" ht="27.95" customHeight="1" x14ac:dyDescent="0.25">
      <c r="B115" s="206">
        <v>103</v>
      </c>
      <c r="C115" s="49" t="b">
        <f t="shared" si="16"/>
        <v>1</v>
      </c>
      <c r="D115" s="202">
        <f t="shared" si="15"/>
        <v>1</v>
      </c>
      <c r="E115" s="49">
        <f t="shared" si="18"/>
        <v>3.5651698010235706</v>
      </c>
      <c r="F115" s="54"/>
      <c r="G115" s="54"/>
      <c r="H115" s="54"/>
      <c r="I115" s="54"/>
      <c r="J115" s="54"/>
      <c r="K115" s="54"/>
      <c r="L115" s="54"/>
      <c r="M115" s="54"/>
    </row>
    <row r="116" spans="2:13" ht="27.95" customHeight="1" x14ac:dyDescent="0.25">
      <c r="B116" s="206">
        <v>104</v>
      </c>
      <c r="C116" s="49" t="b">
        <f t="shared" si="16"/>
        <v>1</v>
      </c>
      <c r="D116" s="202">
        <f t="shared" si="15"/>
        <v>1</v>
      </c>
      <c r="E116" s="49">
        <f t="shared" si="18"/>
        <v>3.5651698010235706</v>
      </c>
      <c r="F116" s="54"/>
      <c r="G116" s="54"/>
      <c r="H116" s="54"/>
      <c r="I116" s="54"/>
      <c r="J116" s="54"/>
      <c r="K116" s="54"/>
      <c r="L116" s="54"/>
      <c r="M116" s="54"/>
    </row>
    <row r="117" spans="2:13" ht="27.95" customHeight="1" x14ac:dyDescent="0.25">
      <c r="B117" s="206">
        <v>105</v>
      </c>
      <c r="C117" s="49" t="b">
        <f t="shared" si="16"/>
        <v>1</v>
      </c>
      <c r="D117" s="202">
        <f t="shared" si="15"/>
        <v>1</v>
      </c>
      <c r="E117" s="49">
        <f t="shared" si="18"/>
        <v>3.5651698010235706</v>
      </c>
      <c r="F117" s="54"/>
      <c r="G117" s="54"/>
      <c r="H117" s="54"/>
      <c r="I117" s="54"/>
      <c r="J117" s="54"/>
      <c r="K117" s="54"/>
      <c r="L117" s="54"/>
      <c r="M117" s="54"/>
    </row>
    <row r="118" spans="2:13" ht="27.95" customHeight="1" x14ac:dyDescent="0.25">
      <c r="B118" s="206">
        <v>106</v>
      </c>
      <c r="C118" s="49" t="b">
        <f t="shared" si="16"/>
        <v>1</v>
      </c>
      <c r="D118" s="202">
        <f t="shared" si="15"/>
        <v>1</v>
      </c>
      <c r="E118" s="49">
        <f t="shared" si="18"/>
        <v>3.5651698010235706</v>
      </c>
      <c r="F118" s="54"/>
      <c r="G118" s="54"/>
      <c r="H118" s="54"/>
      <c r="I118" s="54"/>
      <c r="J118" s="54"/>
      <c r="K118" s="54"/>
      <c r="L118" s="54"/>
      <c r="M118" s="54"/>
    </row>
    <row r="119" spans="2:13" ht="27.95" customHeight="1" x14ac:dyDescent="0.25">
      <c r="B119" s="206">
        <v>107</v>
      </c>
      <c r="C119" s="49" t="b">
        <f t="shared" si="16"/>
        <v>1</v>
      </c>
      <c r="D119" s="202">
        <f t="shared" si="15"/>
        <v>1</v>
      </c>
      <c r="E119" s="49">
        <f t="shared" si="18"/>
        <v>3.5651698010235706</v>
      </c>
      <c r="F119" s="54"/>
      <c r="G119" s="54"/>
      <c r="H119" s="54"/>
      <c r="I119" s="54"/>
      <c r="J119" s="54"/>
      <c r="K119" s="54"/>
      <c r="L119" s="54"/>
      <c r="M119" s="54"/>
    </row>
    <row r="120" spans="2:13" ht="27.95" customHeight="1" x14ac:dyDescent="0.25">
      <c r="B120" s="206">
        <v>108</v>
      </c>
      <c r="C120" s="49" t="b">
        <f t="shared" si="16"/>
        <v>1</v>
      </c>
      <c r="D120" s="202">
        <f t="shared" si="15"/>
        <v>1</v>
      </c>
      <c r="E120" s="49">
        <f t="shared" si="18"/>
        <v>3.5651698010235706</v>
      </c>
      <c r="F120" s="54"/>
      <c r="G120" s="54"/>
      <c r="H120" s="54"/>
      <c r="I120" s="54"/>
      <c r="J120" s="54"/>
      <c r="K120" s="54"/>
      <c r="L120" s="54"/>
      <c r="M120" s="54"/>
    </row>
    <row r="121" spans="2:13" ht="27.95" customHeight="1" x14ac:dyDescent="0.25">
      <c r="B121" s="206">
        <v>109</v>
      </c>
      <c r="C121" s="49" t="b">
        <f t="shared" si="16"/>
        <v>1</v>
      </c>
      <c r="D121" s="202">
        <f t="shared" si="15"/>
        <v>1</v>
      </c>
      <c r="E121" s="49">
        <f t="shared" si="18"/>
        <v>3.5651698010235706</v>
      </c>
      <c r="F121" s="54"/>
      <c r="G121" s="54"/>
      <c r="H121" s="54"/>
      <c r="I121" s="54"/>
      <c r="J121" s="54"/>
      <c r="K121" s="54"/>
      <c r="L121" s="54"/>
      <c r="M121" s="54"/>
    </row>
    <row r="122" spans="2:13" ht="27.95" customHeight="1" x14ac:dyDescent="0.25">
      <c r="B122" s="206">
        <v>110</v>
      </c>
      <c r="C122" s="49" t="b">
        <f t="shared" si="16"/>
        <v>1</v>
      </c>
      <c r="D122" s="202">
        <f t="shared" si="15"/>
        <v>1</v>
      </c>
      <c r="E122" s="49">
        <f t="shared" si="18"/>
        <v>3.5651698010235706</v>
      </c>
      <c r="F122" s="54"/>
      <c r="G122" s="54"/>
      <c r="H122" s="54"/>
      <c r="I122" s="54"/>
      <c r="J122" s="54"/>
      <c r="K122" s="54"/>
      <c r="L122" s="54"/>
      <c r="M122" s="54"/>
    </row>
    <row r="123" spans="2:13" ht="27.95" customHeight="1" x14ac:dyDescent="0.25">
      <c r="B123" s="206">
        <v>111</v>
      </c>
      <c r="C123" s="49" t="b">
        <f t="shared" si="16"/>
        <v>1</v>
      </c>
      <c r="D123" s="202">
        <f t="shared" si="15"/>
        <v>1</v>
      </c>
      <c r="E123" s="49">
        <f t="shared" si="18"/>
        <v>3.5651698010235706</v>
      </c>
      <c r="F123" s="54"/>
      <c r="G123" s="54"/>
      <c r="H123" s="54"/>
      <c r="I123" s="54"/>
      <c r="J123" s="54"/>
      <c r="K123" s="54"/>
      <c r="L123" s="54"/>
      <c r="M123" s="54"/>
    </row>
    <row r="124" spans="2:13" ht="27.95" customHeight="1" x14ac:dyDescent="0.25">
      <c r="B124" s="206">
        <v>112</v>
      </c>
      <c r="C124" s="49" t="b">
        <f t="shared" si="16"/>
        <v>1</v>
      </c>
      <c r="D124" s="202">
        <f t="shared" si="15"/>
        <v>1</v>
      </c>
      <c r="E124" s="49">
        <f t="shared" si="18"/>
        <v>3.5651698010235706</v>
      </c>
      <c r="F124" s="54"/>
      <c r="G124" s="54"/>
      <c r="H124" s="54"/>
      <c r="I124" s="54"/>
      <c r="J124" s="54"/>
      <c r="K124" s="54"/>
      <c r="L124" s="54"/>
      <c r="M124" s="54"/>
    </row>
    <row r="125" spans="2:13" ht="27.95" customHeight="1" x14ac:dyDescent="0.25">
      <c r="B125" s="206">
        <v>113</v>
      </c>
      <c r="C125" s="49" t="b">
        <f t="shared" si="16"/>
        <v>1</v>
      </c>
      <c r="D125" s="202">
        <f t="shared" si="15"/>
        <v>1</v>
      </c>
      <c r="E125" s="49">
        <f t="shared" si="18"/>
        <v>3.5651698010235706</v>
      </c>
      <c r="F125" s="54"/>
      <c r="G125" s="54"/>
      <c r="H125" s="54"/>
      <c r="I125" s="54"/>
      <c r="J125" s="54"/>
      <c r="K125" s="54"/>
      <c r="L125" s="54"/>
      <c r="M125" s="54"/>
    </row>
    <row r="126" spans="2:13" ht="27.95" customHeight="1" x14ac:dyDescent="0.25">
      <c r="B126" s="206">
        <v>114</v>
      </c>
      <c r="C126" s="49" t="b">
        <f t="shared" si="16"/>
        <v>1</v>
      </c>
      <c r="D126" s="202">
        <f t="shared" si="15"/>
        <v>1</v>
      </c>
      <c r="E126" s="49">
        <f t="shared" si="18"/>
        <v>3.5651698010235706</v>
      </c>
      <c r="F126" s="54"/>
      <c r="G126" s="54"/>
      <c r="H126" s="54"/>
      <c r="I126" s="54"/>
      <c r="J126" s="54"/>
      <c r="K126" s="54"/>
      <c r="L126" s="54"/>
      <c r="M126" s="54"/>
    </row>
    <row r="127" spans="2:13" ht="27.95" customHeight="1" x14ac:dyDescent="0.25">
      <c r="B127" s="206">
        <v>115</v>
      </c>
      <c r="C127" s="49" t="b">
        <f t="shared" si="16"/>
        <v>1</v>
      </c>
      <c r="D127" s="202">
        <f t="shared" si="15"/>
        <v>1</v>
      </c>
      <c r="E127" s="49">
        <f t="shared" si="18"/>
        <v>3.5651698010235706</v>
      </c>
      <c r="F127" s="54"/>
      <c r="G127" s="54"/>
      <c r="H127" s="54"/>
      <c r="I127" s="54"/>
      <c r="J127" s="54"/>
      <c r="K127" s="54"/>
      <c r="L127" s="54"/>
      <c r="M127" s="54"/>
    </row>
    <row r="128" spans="2:13" ht="27.95" customHeight="1" x14ac:dyDescent="0.25">
      <c r="B128" s="206">
        <v>116</v>
      </c>
      <c r="C128" s="49" t="b">
        <f t="shared" si="16"/>
        <v>1</v>
      </c>
      <c r="D128" s="202">
        <f t="shared" si="15"/>
        <v>1</v>
      </c>
      <c r="E128" s="49">
        <f t="shared" si="18"/>
        <v>3.5651698010235706</v>
      </c>
      <c r="F128" s="54"/>
      <c r="G128" s="54"/>
      <c r="H128" s="54"/>
      <c r="I128" s="54"/>
      <c r="J128" s="54"/>
      <c r="K128" s="54"/>
      <c r="L128" s="54"/>
      <c r="M128" s="54"/>
    </row>
    <row r="129" spans="2:13" ht="27.95" customHeight="1" x14ac:dyDescent="0.25">
      <c r="B129" s="206">
        <v>117</v>
      </c>
      <c r="C129" s="49" t="b">
        <f t="shared" si="16"/>
        <v>1</v>
      </c>
      <c r="D129" s="202">
        <f t="shared" si="15"/>
        <v>1</v>
      </c>
      <c r="E129" s="49">
        <f t="shared" si="18"/>
        <v>3.5651698010235706</v>
      </c>
      <c r="F129" s="54"/>
      <c r="G129" s="54"/>
      <c r="H129" s="54"/>
      <c r="I129" s="54"/>
      <c r="J129" s="54"/>
      <c r="K129" s="54"/>
      <c r="L129" s="54"/>
      <c r="M129" s="54"/>
    </row>
    <row r="130" spans="2:13" ht="27.95" customHeight="1" x14ac:dyDescent="0.25">
      <c r="B130" s="206">
        <v>118</v>
      </c>
      <c r="C130" s="49" t="b">
        <f t="shared" si="16"/>
        <v>1</v>
      </c>
      <c r="D130" s="202">
        <f t="shared" si="15"/>
        <v>1</v>
      </c>
      <c r="E130" s="49">
        <f t="shared" si="18"/>
        <v>3.5651698010235706</v>
      </c>
      <c r="F130" s="54"/>
      <c r="G130" s="54"/>
      <c r="H130" s="54"/>
      <c r="I130" s="54"/>
      <c r="J130" s="54"/>
      <c r="K130" s="54"/>
      <c r="L130" s="54"/>
      <c r="M130" s="54"/>
    </row>
    <row r="131" spans="2:13" ht="27.95" customHeight="1" x14ac:dyDescent="0.25">
      <c r="B131" s="206">
        <v>119</v>
      </c>
      <c r="C131" s="49" t="b">
        <f t="shared" si="16"/>
        <v>1</v>
      </c>
      <c r="D131" s="202">
        <f t="shared" si="15"/>
        <v>1</v>
      </c>
      <c r="E131" s="49">
        <f t="shared" si="18"/>
        <v>3.5651698010235706</v>
      </c>
      <c r="F131" s="54"/>
      <c r="G131" s="54"/>
      <c r="H131" s="54"/>
      <c r="I131" s="54"/>
      <c r="J131" s="54"/>
      <c r="K131" s="54"/>
      <c r="L131" s="54"/>
      <c r="M131" s="54"/>
    </row>
    <row r="132" spans="2:13" ht="27.95" customHeight="1" x14ac:dyDescent="0.25">
      <c r="B132" s="206">
        <v>120</v>
      </c>
      <c r="C132" s="49" t="b">
        <f t="shared" si="16"/>
        <v>1</v>
      </c>
      <c r="D132" s="202">
        <f t="shared" si="15"/>
        <v>1</v>
      </c>
      <c r="E132" s="49">
        <f t="shared" si="18"/>
        <v>3.5651698010235706</v>
      </c>
      <c r="F132" s="54"/>
      <c r="G132" s="54"/>
      <c r="H132" s="54"/>
      <c r="I132" s="54"/>
      <c r="J132" s="54"/>
      <c r="K132" s="54"/>
      <c r="L132" s="54"/>
      <c r="M132" s="54"/>
    </row>
    <row r="133" spans="2:13" ht="27.95" customHeight="1" x14ac:dyDescent="0.25">
      <c r="B133" s="206">
        <v>121</v>
      </c>
      <c r="C133" s="49" t="b">
        <f t="shared" si="16"/>
        <v>1</v>
      </c>
      <c r="D133" s="202">
        <f t="shared" si="15"/>
        <v>1</v>
      </c>
      <c r="E133" s="49">
        <f t="shared" si="18"/>
        <v>3.5651698010235706</v>
      </c>
      <c r="F133" s="54"/>
      <c r="G133" s="54"/>
      <c r="H133" s="54"/>
      <c r="I133" s="54"/>
      <c r="J133" s="54"/>
      <c r="K133" s="54"/>
      <c r="L133" s="54"/>
      <c r="M133" s="54"/>
    </row>
    <row r="134" spans="2:13" ht="27.95" customHeight="1" x14ac:dyDescent="0.25">
      <c r="B134" s="206">
        <v>122</v>
      </c>
      <c r="C134" s="49" t="b">
        <f t="shared" si="16"/>
        <v>1</v>
      </c>
      <c r="D134" s="202">
        <f t="shared" si="15"/>
        <v>1</v>
      </c>
      <c r="E134" s="49">
        <f t="shared" si="18"/>
        <v>3.5651698010235706</v>
      </c>
      <c r="F134" s="54"/>
      <c r="G134" s="54"/>
      <c r="H134" s="54"/>
      <c r="I134" s="54"/>
      <c r="J134" s="54"/>
      <c r="K134" s="54"/>
      <c r="L134" s="54"/>
      <c r="M134" s="54"/>
    </row>
    <row r="135" spans="2:13" ht="27.95" customHeight="1" x14ac:dyDescent="0.25">
      <c r="B135" s="206">
        <v>123</v>
      </c>
      <c r="C135" s="49" t="b">
        <f t="shared" si="16"/>
        <v>1</v>
      </c>
      <c r="D135" s="202">
        <f t="shared" si="15"/>
        <v>1</v>
      </c>
      <c r="E135" s="49">
        <f t="shared" si="18"/>
        <v>3.5651698010235706</v>
      </c>
      <c r="F135" s="54"/>
      <c r="G135" s="54"/>
      <c r="H135" s="54"/>
      <c r="I135" s="54"/>
      <c r="J135" s="54"/>
      <c r="K135" s="54"/>
      <c r="L135" s="54"/>
      <c r="M135" s="54"/>
    </row>
    <row r="136" spans="2:13" ht="27.95" customHeight="1" x14ac:dyDescent="0.25">
      <c r="B136" s="206">
        <v>124</v>
      </c>
      <c r="C136" s="49" t="b">
        <f t="shared" si="16"/>
        <v>1</v>
      </c>
      <c r="D136" s="202">
        <f t="shared" si="15"/>
        <v>1</v>
      </c>
      <c r="E136" s="49">
        <f t="shared" si="18"/>
        <v>3.5651698010235706</v>
      </c>
      <c r="F136" s="54"/>
      <c r="G136" s="54"/>
      <c r="H136" s="54"/>
      <c r="I136" s="54"/>
      <c r="J136" s="54"/>
      <c r="K136" s="54"/>
      <c r="L136" s="54"/>
      <c r="M136" s="54"/>
    </row>
    <row r="137" spans="2:13" ht="27.95" customHeight="1" x14ac:dyDescent="0.25">
      <c r="B137" s="206">
        <v>125</v>
      </c>
      <c r="C137" s="49" t="b">
        <f t="shared" si="16"/>
        <v>1</v>
      </c>
      <c r="D137" s="202">
        <f t="shared" si="15"/>
        <v>1</v>
      </c>
      <c r="E137" s="49">
        <f t="shared" si="18"/>
        <v>3.5651698010235706</v>
      </c>
      <c r="F137" s="54"/>
      <c r="G137" s="54"/>
      <c r="H137" s="54"/>
      <c r="I137" s="54"/>
      <c r="J137" s="54"/>
      <c r="K137" s="54"/>
      <c r="L137" s="54"/>
      <c r="M137" s="54"/>
    </row>
    <row r="138" spans="2:13" ht="27.95" customHeight="1" x14ac:dyDescent="0.25">
      <c r="B138" s="206">
        <v>126</v>
      </c>
      <c r="C138" s="49" t="b">
        <f t="shared" si="16"/>
        <v>1</v>
      </c>
      <c r="D138" s="202">
        <f t="shared" si="15"/>
        <v>1</v>
      </c>
      <c r="E138" s="49">
        <f t="shared" si="18"/>
        <v>3.5651698010235706</v>
      </c>
      <c r="F138" s="54"/>
      <c r="G138" s="54"/>
      <c r="H138" s="54"/>
      <c r="I138" s="54"/>
      <c r="J138" s="54"/>
      <c r="K138" s="54"/>
      <c r="L138" s="54"/>
      <c r="M138" s="54"/>
    </row>
    <row r="139" spans="2:13" ht="27.95" customHeight="1" x14ac:dyDescent="0.25">
      <c r="B139" s="206">
        <v>127</v>
      </c>
      <c r="C139" s="49" t="b">
        <f t="shared" si="16"/>
        <v>1</v>
      </c>
      <c r="D139" s="202">
        <f t="shared" si="15"/>
        <v>1</v>
      </c>
      <c r="E139" s="49">
        <f t="shared" si="18"/>
        <v>3.5651698010235706</v>
      </c>
      <c r="F139" s="54"/>
      <c r="G139" s="54"/>
      <c r="H139" s="54"/>
      <c r="I139" s="54"/>
      <c r="J139" s="54"/>
      <c r="K139" s="54"/>
      <c r="L139" s="54"/>
      <c r="M139" s="54"/>
    </row>
    <row r="140" spans="2:13" ht="27.95" customHeight="1" x14ac:dyDescent="0.25">
      <c r="B140" s="206">
        <v>128</v>
      </c>
      <c r="C140" s="49" t="b">
        <f t="shared" si="16"/>
        <v>1</v>
      </c>
      <c r="D140" s="202">
        <f t="shared" si="15"/>
        <v>1</v>
      </c>
      <c r="E140" s="49">
        <f t="shared" si="18"/>
        <v>3.5651698010235706</v>
      </c>
      <c r="F140" s="54"/>
      <c r="G140" s="54"/>
      <c r="H140" s="54"/>
      <c r="I140" s="54"/>
      <c r="J140" s="54"/>
      <c r="K140" s="54"/>
      <c r="L140" s="54"/>
      <c r="M140" s="54"/>
    </row>
    <row r="141" spans="2:13" ht="27.95" customHeight="1" x14ac:dyDescent="0.25">
      <c r="B141" s="206">
        <v>129</v>
      </c>
      <c r="C141" s="49" t="b">
        <f t="shared" si="16"/>
        <v>1</v>
      </c>
      <c r="D141" s="202">
        <f t="shared" ref="D141:D204" si="19">ROUNDDOWN((0.5*A^E141+0.5*(2-B)^E141)^(1/E141),4)</f>
        <v>1</v>
      </c>
      <c r="E141" s="49">
        <f t="shared" si="18"/>
        <v>3.5651698010235706</v>
      </c>
      <c r="F141" s="54"/>
      <c r="G141" s="54"/>
      <c r="H141" s="54"/>
      <c r="I141" s="54"/>
      <c r="J141" s="54"/>
      <c r="K141" s="54"/>
      <c r="L141" s="54"/>
      <c r="M141" s="54"/>
    </row>
    <row r="142" spans="2:13" ht="27.95" customHeight="1" x14ac:dyDescent="0.25">
      <c r="B142" s="206">
        <v>130</v>
      </c>
      <c r="C142" s="49" t="b">
        <f t="shared" ref="C142:C205" si="20">IF(D142=1,TRUE,FALSE)</f>
        <v>1</v>
      </c>
      <c r="D142" s="202">
        <f t="shared" si="19"/>
        <v>1</v>
      </c>
      <c r="E142" s="49">
        <f t="shared" si="18"/>
        <v>3.5651698010235706</v>
      </c>
      <c r="F142" s="54"/>
      <c r="G142" s="54"/>
      <c r="H142" s="54"/>
      <c r="I142" s="54"/>
      <c r="J142" s="54"/>
      <c r="K142" s="54"/>
      <c r="L142" s="54"/>
      <c r="M142" s="54"/>
    </row>
    <row r="143" spans="2:13" ht="27.95" customHeight="1" x14ac:dyDescent="0.25">
      <c r="B143" s="206">
        <v>131</v>
      </c>
      <c r="C143" s="49" t="b">
        <f t="shared" si="20"/>
        <v>1</v>
      </c>
      <c r="D143" s="202">
        <f t="shared" si="19"/>
        <v>1</v>
      </c>
      <c r="E143" s="49">
        <f t="shared" si="18"/>
        <v>3.5651698010235706</v>
      </c>
      <c r="F143" s="54"/>
      <c r="G143" s="54"/>
      <c r="H143" s="54"/>
      <c r="I143" s="54"/>
      <c r="J143" s="54"/>
      <c r="K143" s="54"/>
      <c r="L143" s="54"/>
      <c r="M143" s="54"/>
    </row>
    <row r="144" spans="2:13" ht="27.95" customHeight="1" x14ac:dyDescent="0.25">
      <c r="B144" s="206">
        <v>132</v>
      </c>
      <c r="C144" s="49" t="b">
        <f t="shared" si="20"/>
        <v>1</v>
      </c>
      <c r="D144" s="202">
        <f t="shared" si="19"/>
        <v>1</v>
      </c>
      <c r="E144" s="49">
        <f t="shared" ref="E144:E153" si="21">IF(D143=1,E143,E143/(D143^E143))</f>
        <v>3.5651698010235706</v>
      </c>
      <c r="F144" s="54"/>
      <c r="G144" s="54"/>
      <c r="H144" s="54"/>
      <c r="I144" s="54"/>
      <c r="J144" s="54"/>
      <c r="K144" s="54"/>
      <c r="L144" s="54"/>
      <c r="M144" s="54"/>
    </row>
    <row r="145" spans="2:13" ht="27.95" customHeight="1" x14ac:dyDescent="0.25">
      <c r="B145" s="206">
        <v>133</v>
      </c>
      <c r="C145" s="49" t="b">
        <f t="shared" si="20"/>
        <v>1</v>
      </c>
      <c r="D145" s="202">
        <f t="shared" si="19"/>
        <v>1</v>
      </c>
      <c r="E145" s="49">
        <f t="shared" si="21"/>
        <v>3.5651698010235706</v>
      </c>
      <c r="F145" s="54"/>
      <c r="G145" s="54"/>
      <c r="H145" s="54"/>
      <c r="I145" s="54"/>
      <c r="J145" s="54"/>
      <c r="K145" s="54"/>
      <c r="L145" s="54"/>
      <c r="M145" s="54"/>
    </row>
    <row r="146" spans="2:13" ht="27.95" customHeight="1" x14ac:dyDescent="0.25">
      <c r="B146" s="206">
        <v>134</v>
      </c>
      <c r="C146" s="49" t="b">
        <f t="shared" si="20"/>
        <v>1</v>
      </c>
      <c r="D146" s="202">
        <f t="shared" si="19"/>
        <v>1</v>
      </c>
      <c r="E146" s="49">
        <f t="shared" si="21"/>
        <v>3.5651698010235706</v>
      </c>
      <c r="F146" s="54"/>
      <c r="G146" s="54"/>
      <c r="H146" s="54"/>
      <c r="I146" s="54"/>
      <c r="J146" s="54"/>
      <c r="K146" s="54"/>
      <c r="L146" s="54"/>
      <c r="M146" s="54"/>
    </row>
    <row r="147" spans="2:13" ht="27.95" customHeight="1" x14ac:dyDescent="0.25">
      <c r="B147" s="206">
        <v>135</v>
      </c>
      <c r="C147" s="49" t="b">
        <f t="shared" si="20"/>
        <v>1</v>
      </c>
      <c r="D147" s="202">
        <f t="shared" si="19"/>
        <v>1</v>
      </c>
      <c r="E147" s="49">
        <f t="shared" si="21"/>
        <v>3.5651698010235706</v>
      </c>
      <c r="F147" s="54"/>
      <c r="G147" s="54"/>
      <c r="H147" s="54"/>
      <c r="I147" s="54"/>
      <c r="J147" s="54"/>
      <c r="K147" s="54"/>
      <c r="L147" s="54"/>
      <c r="M147" s="54"/>
    </row>
    <row r="148" spans="2:13" ht="27.95" customHeight="1" x14ac:dyDescent="0.25">
      <c r="B148" s="206">
        <v>136</v>
      </c>
      <c r="C148" s="49" t="b">
        <f t="shared" si="20"/>
        <v>1</v>
      </c>
      <c r="D148" s="202">
        <f t="shared" si="19"/>
        <v>1</v>
      </c>
      <c r="E148" s="49">
        <f t="shared" si="21"/>
        <v>3.5651698010235706</v>
      </c>
      <c r="F148" s="54"/>
      <c r="G148" s="54"/>
      <c r="H148" s="54"/>
      <c r="I148" s="54"/>
      <c r="J148" s="54"/>
      <c r="K148" s="54"/>
      <c r="L148" s="54"/>
      <c r="M148" s="54"/>
    </row>
    <row r="149" spans="2:13" ht="27.95" customHeight="1" x14ac:dyDescent="0.25">
      <c r="B149" s="206">
        <v>137</v>
      </c>
      <c r="C149" s="49" t="b">
        <f t="shared" si="20"/>
        <v>1</v>
      </c>
      <c r="D149" s="202">
        <f t="shared" si="19"/>
        <v>1</v>
      </c>
      <c r="E149" s="49">
        <f t="shared" si="21"/>
        <v>3.5651698010235706</v>
      </c>
      <c r="F149" s="54"/>
      <c r="G149" s="54"/>
      <c r="H149" s="54"/>
      <c r="I149" s="54"/>
      <c r="J149" s="54"/>
      <c r="K149" s="54"/>
      <c r="L149" s="54"/>
      <c r="M149" s="54"/>
    </row>
    <row r="150" spans="2:13" ht="27.95" customHeight="1" x14ac:dyDescent="0.25">
      <c r="B150" s="206">
        <v>138</v>
      </c>
      <c r="C150" s="49" t="b">
        <f t="shared" si="20"/>
        <v>1</v>
      </c>
      <c r="D150" s="202">
        <f t="shared" si="19"/>
        <v>1</v>
      </c>
      <c r="E150" s="49">
        <f t="shared" si="21"/>
        <v>3.5651698010235706</v>
      </c>
      <c r="F150" s="54"/>
      <c r="G150" s="54"/>
      <c r="H150" s="54"/>
      <c r="I150" s="54"/>
      <c r="J150" s="54"/>
      <c r="K150" s="54"/>
      <c r="L150" s="54"/>
      <c r="M150" s="54"/>
    </row>
    <row r="151" spans="2:13" ht="27.95" customHeight="1" x14ac:dyDescent="0.25">
      <c r="B151" s="206">
        <v>139</v>
      </c>
      <c r="C151" s="49" t="b">
        <f t="shared" si="20"/>
        <v>1</v>
      </c>
      <c r="D151" s="202">
        <f t="shared" si="19"/>
        <v>1</v>
      </c>
      <c r="E151" s="49">
        <f t="shared" si="21"/>
        <v>3.5651698010235706</v>
      </c>
      <c r="F151" s="54"/>
      <c r="G151" s="54"/>
      <c r="H151" s="54"/>
      <c r="I151" s="54"/>
      <c r="J151" s="54"/>
      <c r="K151" s="54"/>
      <c r="L151" s="54"/>
      <c r="M151" s="54"/>
    </row>
    <row r="152" spans="2:13" ht="27.95" customHeight="1" x14ac:dyDescent="0.25">
      <c r="B152" s="206">
        <v>140</v>
      </c>
      <c r="C152" s="49" t="b">
        <f t="shared" si="20"/>
        <v>1</v>
      </c>
      <c r="D152" s="202">
        <f t="shared" si="19"/>
        <v>1</v>
      </c>
      <c r="E152" s="49">
        <f t="shared" si="21"/>
        <v>3.5651698010235706</v>
      </c>
      <c r="F152" s="54"/>
      <c r="G152" s="54"/>
      <c r="H152" s="54"/>
      <c r="I152" s="54"/>
      <c r="J152" s="54"/>
      <c r="K152" s="54"/>
      <c r="L152" s="54"/>
      <c r="M152" s="54"/>
    </row>
    <row r="153" spans="2:13" ht="27.95" customHeight="1" x14ac:dyDescent="0.25">
      <c r="B153" s="206">
        <v>141</v>
      </c>
      <c r="C153" s="49" t="b">
        <f t="shared" si="20"/>
        <v>1</v>
      </c>
      <c r="D153" s="202">
        <f t="shared" si="19"/>
        <v>1</v>
      </c>
      <c r="E153" s="49">
        <f t="shared" si="21"/>
        <v>3.5651698010235706</v>
      </c>
      <c r="F153" s="54"/>
      <c r="G153" s="54"/>
      <c r="H153" s="54"/>
      <c r="I153" s="54"/>
      <c r="J153" s="54"/>
      <c r="K153" s="54"/>
      <c r="L153" s="54"/>
      <c r="M153" s="54"/>
    </row>
    <row r="154" spans="2:13" ht="27.95" customHeight="1" x14ac:dyDescent="0.25">
      <c r="B154" s="206">
        <v>142</v>
      </c>
      <c r="C154" s="49" t="b">
        <f t="shared" si="20"/>
        <v>1</v>
      </c>
      <c r="D154" s="202">
        <f t="shared" si="19"/>
        <v>1</v>
      </c>
      <c r="E154" s="49">
        <f t="shared" ref="E154:E217" si="22">IF(D153=1,E153,E153/(D153^E153))</f>
        <v>3.5651698010235706</v>
      </c>
      <c r="F154" s="54"/>
      <c r="G154" s="54"/>
      <c r="H154" s="54"/>
      <c r="I154" s="54"/>
      <c r="J154" s="54"/>
      <c r="K154" s="54"/>
      <c r="L154" s="54"/>
      <c r="M154" s="54"/>
    </row>
    <row r="155" spans="2:13" ht="27.95" customHeight="1" x14ac:dyDescent="0.25">
      <c r="B155" s="206">
        <v>143</v>
      </c>
      <c r="C155" s="49" t="b">
        <f t="shared" si="20"/>
        <v>1</v>
      </c>
      <c r="D155" s="202">
        <f t="shared" si="19"/>
        <v>1</v>
      </c>
      <c r="E155" s="49">
        <f t="shared" si="22"/>
        <v>3.5651698010235706</v>
      </c>
      <c r="F155" s="54"/>
      <c r="G155" s="54"/>
      <c r="H155" s="54"/>
      <c r="I155" s="54"/>
      <c r="J155" s="54"/>
      <c r="K155" s="54"/>
      <c r="L155" s="54"/>
      <c r="M155" s="54"/>
    </row>
    <row r="156" spans="2:13" ht="27.95" customHeight="1" x14ac:dyDescent="0.25">
      <c r="B156" s="206">
        <v>144</v>
      </c>
      <c r="C156" s="49" t="b">
        <f t="shared" si="20"/>
        <v>1</v>
      </c>
      <c r="D156" s="202">
        <f t="shared" si="19"/>
        <v>1</v>
      </c>
      <c r="E156" s="49">
        <f t="shared" si="22"/>
        <v>3.5651698010235706</v>
      </c>
      <c r="F156" s="54"/>
      <c r="G156" s="54"/>
      <c r="H156" s="54"/>
      <c r="I156" s="54"/>
      <c r="J156" s="54"/>
      <c r="K156" s="54"/>
      <c r="L156" s="54"/>
      <c r="M156" s="54"/>
    </row>
    <row r="157" spans="2:13" ht="27.95" customHeight="1" x14ac:dyDescent="0.25">
      <c r="B157" s="206">
        <v>145</v>
      </c>
      <c r="C157" s="49" t="b">
        <f t="shared" si="20"/>
        <v>1</v>
      </c>
      <c r="D157" s="202">
        <f t="shared" si="19"/>
        <v>1</v>
      </c>
      <c r="E157" s="49">
        <f t="shared" si="22"/>
        <v>3.5651698010235706</v>
      </c>
      <c r="F157" s="54"/>
      <c r="G157" s="54"/>
      <c r="H157" s="54"/>
      <c r="I157" s="54"/>
      <c r="J157" s="54"/>
      <c r="K157" s="54"/>
      <c r="L157" s="54"/>
      <c r="M157" s="54"/>
    </row>
    <row r="158" spans="2:13" ht="27.95" customHeight="1" x14ac:dyDescent="0.25">
      <c r="B158" s="206">
        <v>146</v>
      </c>
      <c r="C158" s="49" t="b">
        <f t="shared" si="20"/>
        <v>1</v>
      </c>
      <c r="D158" s="202">
        <f t="shared" si="19"/>
        <v>1</v>
      </c>
      <c r="E158" s="49">
        <f t="shared" si="22"/>
        <v>3.5651698010235706</v>
      </c>
      <c r="F158" s="54"/>
      <c r="G158" s="54"/>
      <c r="H158" s="54"/>
      <c r="I158" s="54"/>
      <c r="J158" s="54"/>
      <c r="K158" s="54"/>
      <c r="L158" s="54"/>
      <c r="M158" s="54"/>
    </row>
    <row r="159" spans="2:13" ht="27.95" customHeight="1" x14ac:dyDescent="0.25">
      <c r="B159" s="206">
        <v>147</v>
      </c>
      <c r="C159" s="49" t="b">
        <f t="shared" si="20"/>
        <v>1</v>
      </c>
      <c r="D159" s="202">
        <f t="shared" si="19"/>
        <v>1</v>
      </c>
      <c r="E159" s="49">
        <f t="shared" si="22"/>
        <v>3.5651698010235706</v>
      </c>
      <c r="F159" s="54"/>
      <c r="G159" s="54"/>
      <c r="H159" s="54"/>
      <c r="I159" s="54"/>
      <c r="J159" s="54"/>
      <c r="K159" s="54"/>
      <c r="L159" s="54"/>
      <c r="M159" s="54"/>
    </row>
    <row r="160" spans="2:13" ht="27.95" customHeight="1" x14ac:dyDescent="0.25">
      <c r="B160" s="206">
        <v>148</v>
      </c>
      <c r="C160" s="49" t="b">
        <f t="shared" si="20"/>
        <v>1</v>
      </c>
      <c r="D160" s="202">
        <f t="shared" si="19"/>
        <v>1</v>
      </c>
      <c r="E160" s="49">
        <f t="shared" si="22"/>
        <v>3.5651698010235706</v>
      </c>
      <c r="F160" s="54"/>
      <c r="G160" s="54"/>
      <c r="H160" s="54"/>
      <c r="I160" s="54"/>
      <c r="J160" s="54"/>
      <c r="K160" s="54"/>
      <c r="L160" s="54"/>
      <c r="M160" s="54"/>
    </row>
    <row r="161" spans="2:13" ht="27.95" customHeight="1" x14ac:dyDescent="0.25">
      <c r="B161" s="206">
        <v>149</v>
      </c>
      <c r="C161" s="49" t="b">
        <f t="shared" si="20"/>
        <v>1</v>
      </c>
      <c r="D161" s="202">
        <f t="shared" si="19"/>
        <v>1</v>
      </c>
      <c r="E161" s="49">
        <f t="shared" si="22"/>
        <v>3.5651698010235706</v>
      </c>
      <c r="F161" s="54"/>
      <c r="G161" s="54"/>
      <c r="H161" s="54"/>
      <c r="I161" s="54"/>
      <c r="J161" s="54"/>
      <c r="K161" s="54"/>
      <c r="L161" s="54"/>
      <c r="M161" s="54"/>
    </row>
    <row r="162" spans="2:13" ht="27.95" customHeight="1" x14ac:dyDescent="0.25">
      <c r="B162" s="206">
        <v>150</v>
      </c>
      <c r="C162" s="49" t="b">
        <f t="shared" si="20"/>
        <v>1</v>
      </c>
      <c r="D162" s="202">
        <f t="shared" si="19"/>
        <v>1</v>
      </c>
      <c r="E162" s="49">
        <f t="shared" si="22"/>
        <v>3.5651698010235706</v>
      </c>
      <c r="F162" s="54"/>
      <c r="G162" s="54"/>
      <c r="H162" s="54"/>
      <c r="I162" s="54"/>
      <c r="J162" s="54"/>
      <c r="K162" s="54"/>
      <c r="L162" s="54"/>
      <c r="M162" s="54"/>
    </row>
    <row r="163" spans="2:13" ht="27.95" customHeight="1" x14ac:dyDescent="0.25">
      <c r="B163" s="206">
        <v>151</v>
      </c>
      <c r="C163" s="49" t="b">
        <f t="shared" si="20"/>
        <v>1</v>
      </c>
      <c r="D163" s="202">
        <f t="shared" si="19"/>
        <v>1</v>
      </c>
      <c r="E163" s="49">
        <f t="shared" si="22"/>
        <v>3.5651698010235706</v>
      </c>
      <c r="F163" s="54"/>
      <c r="G163" s="54"/>
      <c r="H163" s="54"/>
      <c r="I163" s="54"/>
      <c r="J163" s="54"/>
      <c r="K163" s="54"/>
      <c r="L163" s="54"/>
      <c r="M163" s="54"/>
    </row>
    <row r="164" spans="2:13" ht="27.95" customHeight="1" x14ac:dyDescent="0.25">
      <c r="B164" s="206">
        <v>152</v>
      </c>
      <c r="C164" s="49" t="b">
        <f t="shared" si="20"/>
        <v>1</v>
      </c>
      <c r="D164" s="202">
        <f t="shared" si="19"/>
        <v>1</v>
      </c>
      <c r="E164" s="49">
        <f t="shared" si="22"/>
        <v>3.5651698010235706</v>
      </c>
      <c r="F164" s="54"/>
      <c r="G164" s="54"/>
      <c r="H164" s="54"/>
      <c r="I164" s="54"/>
      <c r="J164" s="54"/>
      <c r="K164" s="54"/>
      <c r="L164" s="54"/>
      <c r="M164" s="54"/>
    </row>
    <row r="165" spans="2:13" ht="27.95" customHeight="1" x14ac:dyDescent="0.25">
      <c r="B165" s="206">
        <v>153</v>
      </c>
      <c r="C165" s="49" t="b">
        <f t="shared" si="20"/>
        <v>1</v>
      </c>
      <c r="D165" s="202">
        <f t="shared" si="19"/>
        <v>1</v>
      </c>
      <c r="E165" s="49">
        <f t="shared" si="22"/>
        <v>3.5651698010235706</v>
      </c>
      <c r="F165" s="54"/>
      <c r="G165" s="54"/>
      <c r="H165" s="54"/>
      <c r="I165" s="54"/>
      <c r="J165" s="54"/>
      <c r="K165" s="54"/>
      <c r="L165" s="54"/>
      <c r="M165" s="54"/>
    </row>
    <row r="166" spans="2:13" ht="27.95" customHeight="1" x14ac:dyDescent="0.25">
      <c r="B166" s="206">
        <v>154</v>
      </c>
      <c r="C166" s="49" t="b">
        <f t="shared" si="20"/>
        <v>1</v>
      </c>
      <c r="D166" s="202">
        <f t="shared" si="19"/>
        <v>1</v>
      </c>
      <c r="E166" s="49">
        <f t="shared" si="22"/>
        <v>3.5651698010235706</v>
      </c>
      <c r="F166" s="54"/>
      <c r="G166" s="54"/>
      <c r="H166" s="54"/>
      <c r="I166" s="54"/>
      <c r="J166" s="54"/>
      <c r="K166" s="54"/>
      <c r="L166" s="54"/>
      <c r="M166" s="54"/>
    </row>
    <row r="167" spans="2:13" ht="27.95" customHeight="1" x14ac:dyDescent="0.25">
      <c r="B167" s="206">
        <v>155</v>
      </c>
      <c r="C167" s="49" t="b">
        <f t="shared" si="20"/>
        <v>1</v>
      </c>
      <c r="D167" s="202">
        <f t="shared" si="19"/>
        <v>1</v>
      </c>
      <c r="E167" s="49">
        <f t="shared" si="22"/>
        <v>3.5651698010235706</v>
      </c>
      <c r="F167" s="54"/>
      <c r="G167" s="54"/>
      <c r="H167" s="54"/>
      <c r="I167" s="54"/>
      <c r="J167" s="54"/>
      <c r="K167" s="54"/>
      <c r="L167" s="54"/>
      <c r="M167" s="54"/>
    </row>
    <row r="168" spans="2:13" ht="27.95" customHeight="1" x14ac:dyDescent="0.25">
      <c r="B168" s="206">
        <v>156</v>
      </c>
      <c r="C168" s="49" t="b">
        <f t="shared" si="20"/>
        <v>1</v>
      </c>
      <c r="D168" s="202">
        <f t="shared" si="19"/>
        <v>1</v>
      </c>
      <c r="E168" s="49">
        <f t="shared" si="22"/>
        <v>3.5651698010235706</v>
      </c>
      <c r="F168" s="54"/>
      <c r="G168" s="54"/>
      <c r="H168" s="54"/>
      <c r="I168" s="54"/>
      <c r="J168" s="54"/>
      <c r="K168" s="54"/>
      <c r="L168" s="54"/>
      <c r="M168" s="54"/>
    </row>
    <row r="169" spans="2:13" ht="27.95" customHeight="1" x14ac:dyDescent="0.25">
      <c r="B169" s="206">
        <v>157</v>
      </c>
      <c r="C169" s="49" t="b">
        <f t="shared" si="20"/>
        <v>1</v>
      </c>
      <c r="D169" s="202">
        <f t="shared" si="19"/>
        <v>1</v>
      </c>
      <c r="E169" s="49">
        <f t="shared" si="22"/>
        <v>3.5651698010235706</v>
      </c>
      <c r="F169" s="54"/>
      <c r="G169" s="54"/>
      <c r="H169" s="54"/>
      <c r="I169" s="54"/>
      <c r="J169" s="54"/>
      <c r="K169" s="54"/>
      <c r="L169" s="54"/>
      <c r="M169" s="54"/>
    </row>
    <row r="170" spans="2:13" ht="27.95" customHeight="1" x14ac:dyDescent="0.25">
      <c r="B170" s="206">
        <v>158</v>
      </c>
      <c r="C170" s="49" t="b">
        <f t="shared" si="20"/>
        <v>1</v>
      </c>
      <c r="D170" s="202">
        <f t="shared" si="19"/>
        <v>1</v>
      </c>
      <c r="E170" s="49">
        <f t="shared" si="22"/>
        <v>3.5651698010235706</v>
      </c>
      <c r="F170" s="54"/>
      <c r="G170" s="54"/>
      <c r="H170" s="54"/>
      <c r="I170" s="54"/>
      <c r="J170" s="54"/>
      <c r="K170" s="54"/>
      <c r="L170" s="54"/>
      <c r="M170" s="54"/>
    </row>
    <row r="171" spans="2:13" ht="27.95" customHeight="1" x14ac:dyDescent="0.25">
      <c r="B171" s="206">
        <v>159</v>
      </c>
      <c r="C171" s="49" t="b">
        <f t="shared" si="20"/>
        <v>1</v>
      </c>
      <c r="D171" s="202">
        <f t="shared" si="19"/>
        <v>1</v>
      </c>
      <c r="E171" s="49">
        <f t="shared" si="22"/>
        <v>3.5651698010235706</v>
      </c>
      <c r="F171" s="54"/>
      <c r="G171" s="54"/>
      <c r="H171" s="54"/>
      <c r="I171" s="54"/>
      <c r="J171" s="54"/>
      <c r="K171" s="54"/>
      <c r="L171" s="54"/>
      <c r="M171" s="54"/>
    </row>
    <row r="172" spans="2:13" ht="27.95" customHeight="1" x14ac:dyDescent="0.25">
      <c r="B172" s="206">
        <v>160</v>
      </c>
      <c r="C172" s="49" t="b">
        <f t="shared" si="20"/>
        <v>1</v>
      </c>
      <c r="D172" s="202">
        <f t="shared" si="19"/>
        <v>1</v>
      </c>
      <c r="E172" s="49">
        <f t="shared" si="22"/>
        <v>3.5651698010235706</v>
      </c>
      <c r="F172" s="54"/>
      <c r="G172" s="54"/>
      <c r="H172" s="54"/>
      <c r="I172" s="54"/>
      <c r="J172" s="54"/>
      <c r="K172" s="54"/>
      <c r="L172" s="54"/>
      <c r="M172" s="54"/>
    </row>
    <row r="173" spans="2:13" ht="27.95" customHeight="1" x14ac:dyDescent="0.25">
      <c r="B173" s="206">
        <v>161</v>
      </c>
      <c r="C173" s="49" t="b">
        <f t="shared" si="20"/>
        <v>1</v>
      </c>
      <c r="D173" s="202">
        <f t="shared" si="19"/>
        <v>1</v>
      </c>
      <c r="E173" s="49">
        <f t="shared" si="22"/>
        <v>3.5651698010235706</v>
      </c>
      <c r="F173" s="54"/>
      <c r="G173" s="54"/>
      <c r="H173" s="54"/>
      <c r="I173" s="54"/>
      <c r="J173" s="54"/>
      <c r="K173" s="54"/>
      <c r="L173" s="54"/>
      <c r="M173" s="54"/>
    </row>
    <row r="174" spans="2:13" ht="27.95" customHeight="1" x14ac:dyDescent="0.25">
      <c r="B174" s="206">
        <v>162</v>
      </c>
      <c r="C174" s="49" t="b">
        <f t="shared" si="20"/>
        <v>1</v>
      </c>
      <c r="D174" s="202">
        <f t="shared" si="19"/>
        <v>1</v>
      </c>
      <c r="E174" s="49">
        <f t="shared" si="22"/>
        <v>3.5651698010235706</v>
      </c>
      <c r="F174" s="54"/>
      <c r="G174" s="54"/>
      <c r="H174" s="54"/>
      <c r="I174" s="54"/>
      <c r="J174" s="54"/>
      <c r="K174" s="54"/>
      <c r="L174" s="54"/>
      <c r="M174" s="54"/>
    </row>
    <row r="175" spans="2:13" ht="27.95" customHeight="1" x14ac:dyDescent="0.25">
      <c r="B175" s="206">
        <v>163</v>
      </c>
      <c r="C175" s="49" t="b">
        <f t="shared" si="20"/>
        <v>1</v>
      </c>
      <c r="D175" s="202">
        <f t="shared" si="19"/>
        <v>1</v>
      </c>
      <c r="E175" s="49">
        <f t="shared" si="22"/>
        <v>3.5651698010235706</v>
      </c>
      <c r="F175" s="54"/>
      <c r="G175" s="54"/>
      <c r="H175" s="54"/>
      <c r="I175" s="54"/>
      <c r="J175" s="54"/>
      <c r="K175" s="54"/>
      <c r="L175" s="54"/>
      <c r="M175" s="54"/>
    </row>
    <row r="176" spans="2:13" ht="27.95" customHeight="1" x14ac:dyDescent="0.25">
      <c r="B176" s="206">
        <v>164</v>
      </c>
      <c r="C176" s="49" t="b">
        <f t="shared" si="20"/>
        <v>1</v>
      </c>
      <c r="D176" s="202">
        <f t="shared" si="19"/>
        <v>1</v>
      </c>
      <c r="E176" s="49">
        <f t="shared" si="22"/>
        <v>3.5651698010235706</v>
      </c>
      <c r="F176" s="54"/>
      <c r="G176" s="54"/>
      <c r="H176" s="54"/>
      <c r="I176" s="54"/>
      <c r="J176" s="54"/>
      <c r="K176" s="54"/>
      <c r="L176" s="54"/>
      <c r="M176" s="54"/>
    </row>
    <row r="177" spans="2:13" ht="27.95" customHeight="1" x14ac:dyDescent="0.25">
      <c r="B177" s="206">
        <v>165</v>
      </c>
      <c r="C177" s="49" t="b">
        <f t="shared" si="20"/>
        <v>1</v>
      </c>
      <c r="D177" s="202">
        <f t="shared" si="19"/>
        <v>1</v>
      </c>
      <c r="E177" s="49">
        <f t="shared" si="22"/>
        <v>3.5651698010235706</v>
      </c>
      <c r="F177" s="54"/>
      <c r="G177" s="54"/>
      <c r="H177" s="54"/>
      <c r="I177" s="54"/>
      <c r="J177" s="54"/>
      <c r="K177" s="54"/>
      <c r="L177" s="54"/>
      <c r="M177" s="54"/>
    </row>
    <row r="178" spans="2:13" ht="27.95" customHeight="1" x14ac:dyDescent="0.25">
      <c r="B178" s="206">
        <v>166</v>
      </c>
      <c r="C178" s="49" t="b">
        <f t="shared" si="20"/>
        <v>1</v>
      </c>
      <c r="D178" s="202">
        <f t="shared" si="19"/>
        <v>1</v>
      </c>
      <c r="E178" s="49">
        <f t="shared" si="22"/>
        <v>3.5651698010235706</v>
      </c>
      <c r="F178" s="54"/>
      <c r="G178" s="54"/>
      <c r="H178" s="54"/>
      <c r="I178" s="54"/>
      <c r="J178" s="54"/>
      <c r="K178" s="54"/>
      <c r="L178" s="54"/>
      <c r="M178" s="54"/>
    </row>
    <row r="179" spans="2:13" ht="27.95" customHeight="1" x14ac:dyDescent="0.25">
      <c r="B179" s="206">
        <v>167</v>
      </c>
      <c r="C179" s="49" t="b">
        <f t="shared" si="20"/>
        <v>1</v>
      </c>
      <c r="D179" s="202">
        <f t="shared" si="19"/>
        <v>1</v>
      </c>
      <c r="E179" s="49">
        <f t="shared" si="22"/>
        <v>3.5651698010235706</v>
      </c>
      <c r="F179" s="54"/>
      <c r="G179" s="54"/>
      <c r="H179" s="54"/>
      <c r="I179" s="54"/>
      <c r="J179" s="54"/>
      <c r="K179" s="54"/>
      <c r="L179" s="54"/>
      <c r="M179" s="54"/>
    </row>
    <row r="180" spans="2:13" ht="27.95" customHeight="1" x14ac:dyDescent="0.25">
      <c r="B180" s="206">
        <v>168</v>
      </c>
      <c r="C180" s="49" t="b">
        <f t="shared" si="20"/>
        <v>1</v>
      </c>
      <c r="D180" s="202">
        <f t="shared" si="19"/>
        <v>1</v>
      </c>
      <c r="E180" s="49">
        <f t="shared" si="22"/>
        <v>3.5651698010235706</v>
      </c>
      <c r="F180" s="54"/>
      <c r="G180" s="54"/>
      <c r="H180" s="54"/>
      <c r="I180" s="54"/>
      <c r="J180" s="54"/>
      <c r="K180" s="54"/>
      <c r="L180" s="54"/>
      <c r="M180" s="54"/>
    </row>
    <row r="181" spans="2:13" ht="27.95" customHeight="1" x14ac:dyDescent="0.25">
      <c r="B181" s="206">
        <v>169</v>
      </c>
      <c r="C181" s="49" t="b">
        <f t="shared" si="20"/>
        <v>1</v>
      </c>
      <c r="D181" s="202">
        <f t="shared" si="19"/>
        <v>1</v>
      </c>
      <c r="E181" s="49">
        <f t="shared" si="22"/>
        <v>3.5651698010235706</v>
      </c>
      <c r="F181" s="54"/>
      <c r="G181" s="54"/>
      <c r="H181" s="54"/>
      <c r="I181" s="54"/>
      <c r="J181" s="54"/>
      <c r="K181" s="54"/>
      <c r="L181" s="54"/>
      <c r="M181" s="54"/>
    </row>
    <row r="182" spans="2:13" ht="27.95" customHeight="1" x14ac:dyDescent="0.25">
      <c r="B182" s="206">
        <v>170</v>
      </c>
      <c r="C182" s="49" t="b">
        <f t="shared" si="20"/>
        <v>1</v>
      </c>
      <c r="D182" s="202">
        <f t="shared" si="19"/>
        <v>1</v>
      </c>
      <c r="E182" s="49">
        <f t="shared" si="22"/>
        <v>3.5651698010235706</v>
      </c>
      <c r="F182" s="54"/>
      <c r="G182" s="54"/>
      <c r="H182" s="54"/>
      <c r="I182" s="54"/>
      <c r="J182" s="54"/>
      <c r="K182" s="54"/>
      <c r="L182" s="54"/>
      <c r="M182" s="54"/>
    </row>
    <row r="183" spans="2:13" ht="27.95" customHeight="1" x14ac:dyDescent="0.25">
      <c r="B183" s="206">
        <v>171</v>
      </c>
      <c r="C183" s="49" t="b">
        <f t="shared" si="20"/>
        <v>1</v>
      </c>
      <c r="D183" s="202">
        <f t="shared" si="19"/>
        <v>1</v>
      </c>
      <c r="E183" s="49">
        <f t="shared" si="22"/>
        <v>3.5651698010235706</v>
      </c>
      <c r="F183" s="54"/>
      <c r="G183" s="54"/>
      <c r="H183" s="54"/>
      <c r="I183" s="54"/>
      <c r="J183" s="54"/>
      <c r="K183" s="54"/>
      <c r="L183" s="54"/>
      <c r="M183" s="54"/>
    </row>
    <row r="184" spans="2:13" ht="27.95" customHeight="1" x14ac:dyDescent="0.25">
      <c r="B184" s="206">
        <v>172</v>
      </c>
      <c r="C184" s="49" t="b">
        <f t="shared" si="20"/>
        <v>1</v>
      </c>
      <c r="D184" s="202">
        <f t="shared" si="19"/>
        <v>1</v>
      </c>
      <c r="E184" s="49">
        <f t="shared" si="22"/>
        <v>3.5651698010235706</v>
      </c>
      <c r="F184" s="54"/>
      <c r="G184" s="54"/>
      <c r="H184" s="54"/>
      <c r="I184" s="54"/>
      <c r="J184" s="54"/>
      <c r="K184" s="54"/>
      <c r="L184" s="54"/>
      <c r="M184" s="54"/>
    </row>
    <row r="185" spans="2:13" ht="27.95" customHeight="1" x14ac:dyDescent="0.25">
      <c r="B185" s="206">
        <v>173</v>
      </c>
      <c r="C185" s="49" t="b">
        <f t="shared" si="20"/>
        <v>1</v>
      </c>
      <c r="D185" s="202">
        <f t="shared" si="19"/>
        <v>1</v>
      </c>
      <c r="E185" s="49">
        <f t="shared" si="22"/>
        <v>3.5651698010235706</v>
      </c>
      <c r="F185" s="54"/>
      <c r="G185" s="54"/>
      <c r="H185" s="54"/>
      <c r="I185" s="54"/>
      <c r="J185" s="54"/>
      <c r="K185" s="54"/>
      <c r="L185" s="54"/>
      <c r="M185" s="54"/>
    </row>
    <row r="186" spans="2:13" ht="27.95" customHeight="1" x14ac:dyDescent="0.25">
      <c r="B186" s="206">
        <v>174</v>
      </c>
      <c r="C186" s="49" t="b">
        <f t="shared" si="20"/>
        <v>1</v>
      </c>
      <c r="D186" s="202">
        <f t="shared" si="19"/>
        <v>1</v>
      </c>
      <c r="E186" s="49">
        <f t="shared" si="22"/>
        <v>3.5651698010235706</v>
      </c>
      <c r="F186" s="54"/>
      <c r="G186" s="54"/>
      <c r="H186" s="54"/>
      <c r="I186" s="54"/>
      <c r="J186" s="54"/>
      <c r="K186" s="54"/>
      <c r="L186" s="54"/>
      <c r="M186" s="54"/>
    </row>
    <row r="187" spans="2:13" ht="27.95" customHeight="1" x14ac:dyDescent="0.25">
      <c r="B187" s="206">
        <v>175</v>
      </c>
      <c r="C187" s="49" t="b">
        <f t="shared" si="20"/>
        <v>1</v>
      </c>
      <c r="D187" s="202">
        <f t="shared" si="19"/>
        <v>1</v>
      </c>
      <c r="E187" s="49">
        <f t="shared" si="22"/>
        <v>3.5651698010235706</v>
      </c>
      <c r="F187" s="54"/>
      <c r="G187" s="54"/>
      <c r="H187" s="54"/>
      <c r="I187" s="54"/>
      <c r="J187" s="54"/>
      <c r="K187" s="54"/>
      <c r="L187" s="54"/>
      <c r="M187" s="54"/>
    </row>
    <row r="188" spans="2:13" ht="27.95" customHeight="1" x14ac:dyDescent="0.25">
      <c r="B188" s="206">
        <v>176</v>
      </c>
      <c r="C188" s="49" t="b">
        <f t="shared" si="20"/>
        <v>1</v>
      </c>
      <c r="D188" s="202">
        <f t="shared" si="19"/>
        <v>1</v>
      </c>
      <c r="E188" s="49">
        <f t="shared" si="22"/>
        <v>3.5651698010235706</v>
      </c>
      <c r="F188" s="54"/>
      <c r="G188" s="54"/>
      <c r="H188" s="54"/>
      <c r="I188" s="54"/>
      <c r="J188" s="54"/>
      <c r="K188" s="54"/>
      <c r="L188" s="54"/>
      <c r="M188" s="54"/>
    </row>
    <row r="189" spans="2:13" ht="27.95" customHeight="1" x14ac:dyDescent="0.25">
      <c r="B189" s="206">
        <v>177</v>
      </c>
      <c r="C189" s="49" t="b">
        <f t="shared" si="20"/>
        <v>1</v>
      </c>
      <c r="D189" s="202">
        <f t="shared" si="19"/>
        <v>1</v>
      </c>
      <c r="E189" s="49">
        <f t="shared" si="22"/>
        <v>3.5651698010235706</v>
      </c>
      <c r="F189" s="54"/>
      <c r="G189" s="54"/>
      <c r="H189" s="54"/>
      <c r="I189" s="54"/>
      <c r="J189" s="54"/>
      <c r="K189" s="54"/>
      <c r="L189" s="54"/>
      <c r="M189" s="54"/>
    </row>
    <row r="190" spans="2:13" ht="27.95" customHeight="1" x14ac:dyDescent="0.25">
      <c r="B190" s="206">
        <v>178</v>
      </c>
      <c r="C190" s="49" t="b">
        <f t="shared" si="20"/>
        <v>1</v>
      </c>
      <c r="D190" s="202">
        <f t="shared" si="19"/>
        <v>1</v>
      </c>
      <c r="E190" s="49">
        <f t="shared" si="22"/>
        <v>3.5651698010235706</v>
      </c>
      <c r="F190" s="54"/>
      <c r="G190" s="54"/>
      <c r="H190" s="54"/>
      <c r="I190" s="54"/>
      <c r="J190" s="54"/>
      <c r="K190" s="54"/>
      <c r="L190" s="54"/>
      <c r="M190" s="54"/>
    </row>
    <row r="191" spans="2:13" ht="27.95" customHeight="1" x14ac:dyDescent="0.25">
      <c r="B191" s="206">
        <v>179</v>
      </c>
      <c r="C191" s="49" t="b">
        <f t="shared" si="20"/>
        <v>1</v>
      </c>
      <c r="D191" s="202">
        <f t="shared" si="19"/>
        <v>1</v>
      </c>
      <c r="E191" s="49">
        <f t="shared" si="22"/>
        <v>3.5651698010235706</v>
      </c>
      <c r="F191" s="54"/>
      <c r="G191" s="54"/>
      <c r="H191" s="54"/>
      <c r="I191" s="54"/>
      <c r="J191" s="54"/>
      <c r="K191" s="54"/>
      <c r="L191" s="54"/>
      <c r="M191" s="54"/>
    </row>
    <row r="192" spans="2:13" ht="27.95" customHeight="1" x14ac:dyDescent="0.25">
      <c r="B192" s="206">
        <v>180</v>
      </c>
      <c r="C192" s="49" t="b">
        <f t="shared" si="20"/>
        <v>1</v>
      </c>
      <c r="D192" s="202">
        <f t="shared" si="19"/>
        <v>1</v>
      </c>
      <c r="E192" s="49">
        <f t="shared" si="22"/>
        <v>3.5651698010235706</v>
      </c>
      <c r="F192" s="54"/>
      <c r="G192" s="54"/>
      <c r="H192" s="54"/>
      <c r="I192" s="54"/>
      <c r="J192" s="54"/>
      <c r="K192" s="54"/>
      <c r="L192" s="54"/>
      <c r="M192" s="54"/>
    </row>
    <row r="193" spans="2:13" ht="27.95" customHeight="1" x14ac:dyDescent="0.25">
      <c r="B193" s="206">
        <v>181</v>
      </c>
      <c r="C193" s="49" t="b">
        <f t="shared" si="20"/>
        <v>1</v>
      </c>
      <c r="D193" s="202">
        <f t="shared" si="19"/>
        <v>1</v>
      </c>
      <c r="E193" s="49">
        <f t="shared" si="22"/>
        <v>3.5651698010235706</v>
      </c>
      <c r="F193" s="54"/>
      <c r="G193" s="54"/>
      <c r="H193" s="54"/>
      <c r="I193" s="54"/>
      <c r="J193" s="54"/>
      <c r="K193" s="54"/>
      <c r="L193" s="54"/>
      <c r="M193" s="54"/>
    </row>
    <row r="194" spans="2:13" ht="27.95" customHeight="1" x14ac:dyDescent="0.25">
      <c r="B194" s="206">
        <v>182</v>
      </c>
      <c r="C194" s="49" t="b">
        <f t="shared" si="20"/>
        <v>1</v>
      </c>
      <c r="D194" s="202">
        <f t="shared" si="19"/>
        <v>1</v>
      </c>
      <c r="E194" s="49">
        <f t="shared" si="22"/>
        <v>3.5651698010235706</v>
      </c>
      <c r="F194" s="54"/>
      <c r="G194" s="54"/>
      <c r="H194" s="54"/>
      <c r="I194" s="54"/>
      <c r="J194" s="54"/>
      <c r="K194" s="54"/>
      <c r="L194" s="54"/>
      <c r="M194" s="54"/>
    </row>
    <row r="195" spans="2:13" ht="27.95" customHeight="1" x14ac:dyDescent="0.25">
      <c r="B195" s="206">
        <v>183</v>
      </c>
      <c r="C195" s="49" t="b">
        <f t="shared" si="20"/>
        <v>1</v>
      </c>
      <c r="D195" s="202">
        <f t="shared" si="19"/>
        <v>1</v>
      </c>
      <c r="E195" s="49">
        <f t="shared" si="22"/>
        <v>3.5651698010235706</v>
      </c>
      <c r="F195" s="54"/>
      <c r="G195" s="54"/>
      <c r="H195" s="54"/>
      <c r="I195" s="54"/>
      <c r="J195" s="54"/>
      <c r="K195" s="54"/>
      <c r="L195" s="54"/>
      <c r="M195" s="54"/>
    </row>
    <row r="196" spans="2:13" ht="27.95" customHeight="1" x14ac:dyDescent="0.25">
      <c r="B196" s="206">
        <v>184</v>
      </c>
      <c r="C196" s="49" t="b">
        <f t="shared" si="20"/>
        <v>1</v>
      </c>
      <c r="D196" s="202">
        <f t="shared" si="19"/>
        <v>1</v>
      </c>
      <c r="E196" s="49">
        <f t="shared" si="22"/>
        <v>3.5651698010235706</v>
      </c>
      <c r="F196" s="54"/>
      <c r="G196" s="54"/>
      <c r="H196" s="54"/>
      <c r="I196" s="54"/>
      <c r="J196" s="54"/>
      <c r="K196" s="54"/>
      <c r="L196" s="54"/>
      <c r="M196" s="54"/>
    </row>
    <row r="197" spans="2:13" ht="27.95" customHeight="1" x14ac:dyDescent="0.25">
      <c r="B197" s="206">
        <v>185</v>
      </c>
      <c r="C197" s="49" t="b">
        <f t="shared" si="20"/>
        <v>1</v>
      </c>
      <c r="D197" s="202">
        <f t="shared" si="19"/>
        <v>1</v>
      </c>
      <c r="E197" s="49">
        <f t="shared" si="22"/>
        <v>3.5651698010235706</v>
      </c>
      <c r="F197" s="54"/>
      <c r="G197" s="54"/>
      <c r="H197" s="54"/>
      <c r="I197" s="54"/>
      <c r="J197" s="54"/>
      <c r="K197" s="54"/>
      <c r="L197" s="54"/>
      <c r="M197" s="54"/>
    </row>
    <row r="198" spans="2:13" ht="27.95" customHeight="1" x14ac:dyDescent="0.25">
      <c r="B198" s="206">
        <v>186</v>
      </c>
      <c r="C198" s="49" t="b">
        <f t="shared" si="20"/>
        <v>1</v>
      </c>
      <c r="D198" s="202">
        <f t="shared" si="19"/>
        <v>1</v>
      </c>
      <c r="E198" s="49">
        <f t="shared" si="22"/>
        <v>3.5651698010235706</v>
      </c>
      <c r="F198" s="54"/>
      <c r="G198" s="54"/>
      <c r="H198" s="54"/>
      <c r="I198" s="54"/>
      <c r="J198" s="54"/>
      <c r="K198" s="54"/>
      <c r="L198" s="54"/>
      <c r="M198" s="54"/>
    </row>
    <row r="199" spans="2:13" ht="27.95" customHeight="1" x14ac:dyDescent="0.25">
      <c r="B199" s="206">
        <v>187</v>
      </c>
      <c r="C199" s="49" t="b">
        <f t="shared" si="20"/>
        <v>1</v>
      </c>
      <c r="D199" s="202">
        <f t="shared" si="19"/>
        <v>1</v>
      </c>
      <c r="E199" s="49">
        <f t="shared" si="22"/>
        <v>3.5651698010235706</v>
      </c>
      <c r="F199" s="54"/>
      <c r="G199" s="54"/>
      <c r="H199" s="54"/>
      <c r="I199" s="54"/>
      <c r="J199" s="54"/>
      <c r="K199" s="54"/>
      <c r="L199" s="54"/>
      <c r="M199" s="54"/>
    </row>
    <row r="200" spans="2:13" ht="27.95" customHeight="1" x14ac:dyDescent="0.25">
      <c r="B200" s="206">
        <v>188</v>
      </c>
      <c r="C200" s="49" t="b">
        <f t="shared" si="20"/>
        <v>1</v>
      </c>
      <c r="D200" s="202">
        <f t="shared" si="19"/>
        <v>1</v>
      </c>
      <c r="E200" s="49">
        <f t="shared" si="22"/>
        <v>3.5651698010235706</v>
      </c>
      <c r="F200" s="54"/>
      <c r="G200" s="54"/>
      <c r="H200" s="54"/>
      <c r="I200" s="54"/>
      <c r="J200" s="54"/>
      <c r="K200" s="54"/>
      <c r="L200" s="54"/>
      <c r="M200" s="54"/>
    </row>
    <row r="201" spans="2:13" ht="27.95" customHeight="1" x14ac:dyDescent="0.25">
      <c r="B201" s="206">
        <v>189</v>
      </c>
      <c r="C201" s="49" t="b">
        <f t="shared" si="20"/>
        <v>1</v>
      </c>
      <c r="D201" s="202">
        <f t="shared" si="19"/>
        <v>1</v>
      </c>
      <c r="E201" s="49">
        <f t="shared" si="22"/>
        <v>3.5651698010235706</v>
      </c>
      <c r="F201" s="54"/>
      <c r="G201" s="54"/>
      <c r="H201" s="54"/>
      <c r="I201" s="54"/>
      <c r="J201" s="54"/>
      <c r="K201" s="54"/>
      <c r="L201" s="54"/>
      <c r="M201" s="54"/>
    </row>
    <row r="202" spans="2:13" ht="27.95" customHeight="1" x14ac:dyDescent="0.25">
      <c r="B202" s="206">
        <v>190</v>
      </c>
      <c r="C202" s="49" t="b">
        <f t="shared" si="20"/>
        <v>1</v>
      </c>
      <c r="D202" s="202">
        <f t="shared" si="19"/>
        <v>1</v>
      </c>
      <c r="E202" s="49">
        <f t="shared" si="22"/>
        <v>3.5651698010235706</v>
      </c>
      <c r="F202" s="54"/>
      <c r="G202" s="54"/>
      <c r="H202" s="54"/>
      <c r="I202" s="54"/>
      <c r="J202" s="54"/>
      <c r="K202" s="54"/>
      <c r="L202" s="54"/>
      <c r="M202" s="54"/>
    </row>
    <row r="203" spans="2:13" ht="27.95" customHeight="1" x14ac:dyDescent="0.25">
      <c r="B203" s="206">
        <v>191</v>
      </c>
      <c r="C203" s="49" t="b">
        <f t="shared" si="20"/>
        <v>1</v>
      </c>
      <c r="D203" s="202">
        <f t="shared" si="19"/>
        <v>1</v>
      </c>
      <c r="E203" s="49">
        <f t="shared" si="22"/>
        <v>3.5651698010235706</v>
      </c>
      <c r="F203" s="54"/>
      <c r="G203" s="54"/>
      <c r="H203" s="54"/>
      <c r="I203" s="54"/>
      <c r="J203" s="54"/>
      <c r="K203" s="54"/>
      <c r="L203" s="54"/>
      <c r="M203" s="54"/>
    </row>
    <row r="204" spans="2:13" ht="27.95" customHeight="1" x14ac:dyDescent="0.25">
      <c r="B204" s="206">
        <v>192</v>
      </c>
      <c r="C204" s="49" t="b">
        <f t="shared" si="20"/>
        <v>1</v>
      </c>
      <c r="D204" s="202">
        <f t="shared" si="19"/>
        <v>1</v>
      </c>
      <c r="E204" s="49">
        <f t="shared" si="22"/>
        <v>3.5651698010235706</v>
      </c>
      <c r="F204" s="54"/>
      <c r="G204" s="54"/>
      <c r="H204" s="54"/>
      <c r="I204" s="54"/>
      <c r="J204" s="54"/>
      <c r="K204" s="54"/>
      <c r="L204" s="54"/>
      <c r="M204" s="54"/>
    </row>
    <row r="205" spans="2:13" ht="27.95" customHeight="1" x14ac:dyDescent="0.25">
      <c r="B205" s="206">
        <v>193</v>
      </c>
      <c r="C205" s="49" t="b">
        <f t="shared" si="20"/>
        <v>1</v>
      </c>
      <c r="D205" s="202">
        <f t="shared" ref="D205:D268" si="23">ROUNDDOWN((0.5*A^E205+0.5*(2-B)^E205)^(1/E205),4)</f>
        <v>1</v>
      </c>
      <c r="E205" s="49">
        <f t="shared" si="22"/>
        <v>3.5651698010235706</v>
      </c>
      <c r="F205" s="54"/>
      <c r="G205" s="54"/>
      <c r="H205" s="54"/>
      <c r="I205" s="54"/>
      <c r="J205" s="54"/>
      <c r="K205" s="54"/>
      <c r="L205" s="54"/>
      <c r="M205" s="54"/>
    </row>
    <row r="206" spans="2:13" ht="27.95" customHeight="1" x14ac:dyDescent="0.25">
      <c r="B206" s="206">
        <v>194</v>
      </c>
      <c r="C206" s="49" t="b">
        <f t="shared" ref="C206:C269" si="24">IF(D206=1,TRUE,FALSE)</f>
        <v>1</v>
      </c>
      <c r="D206" s="202">
        <f t="shared" si="23"/>
        <v>1</v>
      </c>
      <c r="E206" s="49">
        <f t="shared" si="22"/>
        <v>3.5651698010235706</v>
      </c>
      <c r="F206" s="54"/>
      <c r="G206" s="54"/>
      <c r="H206" s="54"/>
      <c r="I206" s="54"/>
      <c r="J206" s="54"/>
      <c r="K206" s="54"/>
      <c r="L206" s="54"/>
      <c r="M206" s="54"/>
    </row>
    <row r="207" spans="2:13" ht="27.95" customHeight="1" x14ac:dyDescent="0.25">
      <c r="B207" s="206">
        <v>195</v>
      </c>
      <c r="C207" s="49" t="b">
        <f t="shared" si="24"/>
        <v>1</v>
      </c>
      <c r="D207" s="202">
        <f t="shared" si="23"/>
        <v>1</v>
      </c>
      <c r="E207" s="49">
        <f t="shared" si="22"/>
        <v>3.5651698010235706</v>
      </c>
      <c r="F207" s="54"/>
      <c r="G207" s="54"/>
      <c r="H207" s="54"/>
      <c r="I207" s="54"/>
      <c r="J207" s="54"/>
      <c r="K207" s="54"/>
      <c r="L207" s="54"/>
      <c r="M207" s="54"/>
    </row>
    <row r="208" spans="2:13" ht="27.95" customHeight="1" x14ac:dyDescent="0.25">
      <c r="B208" s="206">
        <v>196</v>
      </c>
      <c r="C208" s="49" t="b">
        <f t="shared" si="24"/>
        <v>1</v>
      </c>
      <c r="D208" s="202">
        <f t="shared" si="23"/>
        <v>1</v>
      </c>
      <c r="E208" s="49">
        <f t="shared" si="22"/>
        <v>3.5651698010235706</v>
      </c>
      <c r="F208" s="54"/>
      <c r="G208" s="54"/>
      <c r="H208" s="54"/>
      <c r="I208" s="54"/>
      <c r="J208" s="54"/>
      <c r="K208" s="54"/>
      <c r="L208" s="54"/>
      <c r="M208" s="54"/>
    </row>
    <row r="209" spans="2:13" ht="27.95" customHeight="1" x14ac:dyDescent="0.25">
      <c r="B209" s="206">
        <v>197</v>
      </c>
      <c r="C209" s="49" t="b">
        <f t="shared" si="24"/>
        <v>1</v>
      </c>
      <c r="D209" s="202">
        <f t="shared" si="23"/>
        <v>1</v>
      </c>
      <c r="E209" s="49">
        <f t="shared" si="22"/>
        <v>3.5651698010235706</v>
      </c>
      <c r="F209" s="54"/>
      <c r="G209" s="54"/>
      <c r="H209" s="54"/>
      <c r="I209" s="54"/>
      <c r="J209" s="54"/>
      <c r="K209" s="54"/>
      <c r="L209" s="54"/>
      <c r="M209" s="54"/>
    </row>
    <row r="210" spans="2:13" ht="27.95" customHeight="1" x14ac:dyDescent="0.25">
      <c r="B210" s="206">
        <v>198</v>
      </c>
      <c r="C210" s="49" t="b">
        <f t="shared" si="24"/>
        <v>1</v>
      </c>
      <c r="D210" s="202">
        <f t="shared" si="23"/>
        <v>1</v>
      </c>
      <c r="E210" s="49">
        <f t="shared" si="22"/>
        <v>3.5651698010235706</v>
      </c>
      <c r="F210" s="54"/>
      <c r="G210" s="54"/>
      <c r="H210" s="54"/>
      <c r="I210" s="54"/>
      <c r="J210" s="54"/>
      <c r="K210" s="54"/>
      <c r="L210" s="54"/>
      <c r="M210" s="54"/>
    </row>
    <row r="211" spans="2:13" ht="27.95" customHeight="1" x14ac:dyDescent="0.25">
      <c r="B211" s="206">
        <v>199</v>
      </c>
      <c r="C211" s="49" t="b">
        <f t="shared" si="24"/>
        <v>1</v>
      </c>
      <c r="D211" s="202">
        <f t="shared" si="23"/>
        <v>1</v>
      </c>
      <c r="E211" s="49">
        <f t="shared" si="22"/>
        <v>3.5651698010235706</v>
      </c>
      <c r="F211" s="54"/>
      <c r="G211" s="54"/>
      <c r="H211" s="54"/>
      <c r="I211" s="54"/>
      <c r="J211" s="54"/>
      <c r="K211" s="54"/>
      <c r="L211" s="54"/>
      <c r="M211" s="54"/>
    </row>
    <row r="212" spans="2:13" ht="27.95" customHeight="1" x14ac:dyDescent="0.25">
      <c r="B212" s="206">
        <v>200</v>
      </c>
      <c r="C212" s="49" t="b">
        <f t="shared" si="24"/>
        <v>1</v>
      </c>
      <c r="D212" s="202">
        <f t="shared" si="23"/>
        <v>1</v>
      </c>
      <c r="E212" s="49">
        <f t="shared" si="22"/>
        <v>3.5651698010235706</v>
      </c>
      <c r="F212" s="54"/>
      <c r="G212" s="54"/>
      <c r="H212" s="54"/>
      <c r="I212" s="54"/>
      <c r="J212" s="54"/>
      <c r="K212" s="54"/>
      <c r="L212" s="54"/>
      <c r="M212" s="54"/>
    </row>
    <row r="213" spans="2:13" ht="27.95" customHeight="1" x14ac:dyDescent="0.25">
      <c r="B213" s="206">
        <v>201</v>
      </c>
      <c r="C213" s="49" t="b">
        <f t="shared" si="24"/>
        <v>1</v>
      </c>
      <c r="D213" s="202">
        <f t="shared" si="23"/>
        <v>1</v>
      </c>
      <c r="E213" s="49">
        <f t="shared" si="22"/>
        <v>3.5651698010235706</v>
      </c>
      <c r="F213" s="54"/>
      <c r="G213" s="54"/>
      <c r="H213" s="54"/>
      <c r="I213" s="54"/>
      <c r="J213" s="54"/>
      <c r="K213" s="54"/>
      <c r="L213" s="54"/>
      <c r="M213" s="54"/>
    </row>
    <row r="214" spans="2:13" ht="27.95" customHeight="1" x14ac:dyDescent="0.25">
      <c r="B214" s="206">
        <v>202</v>
      </c>
      <c r="C214" s="49" t="b">
        <f t="shared" si="24"/>
        <v>1</v>
      </c>
      <c r="D214" s="202">
        <f t="shared" si="23"/>
        <v>1</v>
      </c>
      <c r="E214" s="49">
        <f t="shared" si="22"/>
        <v>3.5651698010235706</v>
      </c>
      <c r="F214" s="54"/>
      <c r="G214" s="54"/>
      <c r="H214" s="54"/>
      <c r="I214" s="54"/>
      <c r="J214" s="54"/>
      <c r="K214" s="54"/>
      <c r="L214" s="54"/>
      <c r="M214" s="54"/>
    </row>
    <row r="215" spans="2:13" ht="27.95" customHeight="1" x14ac:dyDescent="0.25">
      <c r="B215" s="206">
        <v>203</v>
      </c>
      <c r="C215" s="49" t="b">
        <f t="shared" si="24"/>
        <v>1</v>
      </c>
      <c r="D215" s="202">
        <f t="shared" si="23"/>
        <v>1</v>
      </c>
      <c r="E215" s="49">
        <f t="shared" si="22"/>
        <v>3.5651698010235706</v>
      </c>
      <c r="F215" s="54"/>
      <c r="G215" s="54"/>
      <c r="H215" s="54"/>
      <c r="I215" s="54"/>
      <c r="J215" s="54"/>
      <c r="K215" s="54"/>
      <c r="L215" s="54"/>
      <c r="M215" s="54"/>
    </row>
    <row r="216" spans="2:13" ht="27.95" customHeight="1" x14ac:dyDescent="0.25">
      <c r="B216" s="206">
        <v>204</v>
      </c>
      <c r="C216" s="49" t="b">
        <f t="shared" si="24"/>
        <v>1</v>
      </c>
      <c r="D216" s="202">
        <f t="shared" si="23"/>
        <v>1</v>
      </c>
      <c r="E216" s="49">
        <f t="shared" si="22"/>
        <v>3.5651698010235706</v>
      </c>
      <c r="F216" s="54"/>
      <c r="G216" s="54"/>
      <c r="H216" s="54"/>
      <c r="I216" s="54"/>
      <c r="J216" s="54"/>
      <c r="K216" s="54"/>
      <c r="L216" s="54"/>
      <c r="M216" s="54"/>
    </row>
    <row r="217" spans="2:13" ht="27.95" customHeight="1" x14ac:dyDescent="0.25">
      <c r="B217" s="206">
        <v>205</v>
      </c>
      <c r="C217" s="49" t="b">
        <f t="shared" si="24"/>
        <v>1</v>
      </c>
      <c r="D217" s="202">
        <f t="shared" si="23"/>
        <v>1</v>
      </c>
      <c r="E217" s="49">
        <f t="shared" si="22"/>
        <v>3.5651698010235706</v>
      </c>
      <c r="F217" s="54"/>
      <c r="G217" s="54"/>
      <c r="H217" s="54"/>
      <c r="I217" s="54"/>
      <c r="J217" s="54"/>
      <c r="K217" s="54"/>
      <c r="L217" s="54"/>
      <c r="M217" s="54"/>
    </row>
    <row r="218" spans="2:13" ht="27.95" customHeight="1" x14ac:dyDescent="0.25">
      <c r="B218" s="206">
        <v>206</v>
      </c>
      <c r="C218" s="49" t="b">
        <f t="shared" si="24"/>
        <v>1</v>
      </c>
      <c r="D218" s="202">
        <f t="shared" si="23"/>
        <v>1</v>
      </c>
      <c r="E218" s="49">
        <f t="shared" ref="E218:E232" si="25">IF(D217=1,E217,E217/(D217^E217))</f>
        <v>3.5651698010235706</v>
      </c>
      <c r="F218" s="54"/>
      <c r="G218" s="54"/>
      <c r="H218" s="54"/>
      <c r="I218" s="54"/>
      <c r="J218" s="54"/>
      <c r="K218" s="54"/>
      <c r="L218" s="54"/>
      <c r="M218" s="54"/>
    </row>
    <row r="219" spans="2:13" ht="27.95" customHeight="1" x14ac:dyDescent="0.25">
      <c r="B219" s="206">
        <v>207</v>
      </c>
      <c r="C219" s="49" t="b">
        <f t="shared" si="24"/>
        <v>1</v>
      </c>
      <c r="D219" s="202">
        <f t="shared" si="23"/>
        <v>1</v>
      </c>
      <c r="E219" s="49">
        <f t="shared" si="25"/>
        <v>3.5651698010235706</v>
      </c>
      <c r="F219" s="54"/>
      <c r="G219" s="54"/>
      <c r="H219" s="54"/>
      <c r="I219" s="54"/>
      <c r="J219" s="54"/>
      <c r="K219" s="54"/>
      <c r="L219" s="54"/>
      <c r="M219" s="54"/>
    </row>
    <row r="220" spans="2:13" ht="27.95" customHeight="1" x14ac:dyDescent="0.25">
      <c r="B220" s="206">
        <v>208</v>
      </c>
      <c r="C220" s="49" t="b">
        <f t="shared" si="24"/>
        <v>1</v>
      </c>
      <c r="D220" s="202">
        <f t="shared" si="23"/>
        <v>1</v>
      </c>
      <c r="E220" s="49">
        <f t="shared" si="25"/>
        <v>3.5651698010235706</v>
      </c>
      <c r="F220" s="54"/>
      <c r="G220" s="54"/>
      <c r="H220" s="54"/>
      <c r="I220" s="54"/>
      <c r="J220" s="54"/>
      <c r="K220" s="54"/>
      <c r="L220" s="54"/>
      <c r="M220" s="54"/>
    </row>
    <row r="221" spans="2:13" ht="27.95" customHeight="1" x14ac:dyDescent="0.25">
      <c r="B221" s="206">
        <v>209</v>
      </c>
      <c r="C221" s="49" t="b">
        <f t="shared" si="24"/>
        <v>1</v>
      </c>
      <c r="D221" s="202">
        <f t="shared" si="23"/>
        <v>1</v>
      </c>
      <c r="E221" s="49">
        <f t="shared" si="25"/>
        <v>3.5651698010235706</v>
      </c>
      <c r="F221" s="54"/>
      <c r="G221" s="54"/>
      <c r="H221" s="54"/>
      <c r="I221" s="54"/>
      <c r="J221" s="54"/>
      <c r="K221" s="54"/>
      <c r="L221" s="54"/>
      <c r="M221" s="54"/>
    </row>
    <row r="222" spans="2:13" ht="27.95" customHeight="1" x14ac:dyDescent="0.25">
      <c r="B222" s="206">
        <v>210</v>
      </c>
      <c r="C222" s="49" t="b">
        <f t="shared" si="24"/>
        <v>1</v>
      </c>
      <c r="D222" s="202">
        <f t="shared" si="23"/>
        <v>1</v>
      </c>
      <c r="E222" s="49">
        <f t="shared" si="25"/>
        <v>3.5651698010235706</v>
      </c>
      <c r="F222" s="54"/>
      <c r="G222" s="54"/>
      <c r="H222" s="54"/>
      <c r="I222" s="54"/>
      <c r="J222" s="54"/>
      <c r="K222" s="54"/>
      <c r="L222" s="54"/>
      <c r="M222" s="54"/>
    </row>
    <row r="223" spans="2:13" ht="27.95" customHeight="1" x14ac:dyDescent="0.25">
      <c r="B223" s="206">
        <v>211</v>
      </c>
      <c r="C223" s="49" t="b">
        <f t="shared" si="24"/>
        <v>1</v>
      </c>
      <c r="D223" s="202">
        <f t="shared" si="23"/>
        <v>1</v>
      </c>
      <c r="E223" s="49">
        <f t="shared" si="25"/>
        <v>3.5651698010235706</v>
      </c>
      <c r="F223" s="54"/>
      <c r="G223" s="54"/>
      <c r="H223" s="54"/>
      <c r="I223" s="54"/>
      <c r="J223" s="54"/>
      <c r="K223" s="54"/>
      <c r="L223" s="54"/>
      <c r="M223" s="54"/>
    </row>
    <row r="224" spans="2:13" ht="27.95" customHeight="1" x14ac:dyDescent="0.25">
      <c r="B224" s="206">
        <v>212</v>
      </c>
      <c r="C224" s="49" t="b">
        <f t="shared" si="24"/>
        <v>1</v>
      </c>
      <c r="D224" s="202">
        <f t="shared" si="23"/>
        <v>1</v>
      </c>
      <c r="E224" s="49">
        <f t="shared" si="25"/>
        <v>3.5651698010235706</v>
      </c>
      <c r="F224" s="54"/>
      <c r="G224" s="54"/>
      <c r="H224" s="54"/>
      <c r="I224" s="54"/>
      <c r="J224" s="54"/>
      <c r="K224" s="54"/>
      <c r="L224" s="54"/>
      <c r="M224" s="54"/>
    </row>
    <row r="225" spans="2:13" ht="27.95" customHeight="1" x14ac:dyDescent="0.25">
      <c r="B225" s="206">
        <v>213</v>
      </c>
      <c r="C225" s="49" t="b">
        <f t="shared" si="24"/>
        <v>1</v>
      </c>
      <c r="D225" s="202">
        <f t="shared" si="23"/>
        <v>1</v>
      </c>
      <c r="E225" s="49">
        <f t="shared" si="25"/>
        <v>3.5651698010235706</v>
      </c>
      <c r="F225" s="54"/>
      <c r="G225" s="54"/>
      <c r="H225" s="54"/>
      <c r="I225" s="54"/>
      <c r="J225" s="54"/>
      <c r="K225" s="54"/>
      <c r="L225" s="54"/>
      <c r="M225" s="54"/>
    </row>
    <row r="226" spans="2:13" ht="27.95" customHeight="1" x14ac:dyDescent="0.25">
      <c r="B226" s="206">
        <v>214</v>
      </c>
      <c r="C226" s="49" t="b">
        <f t="shared" si="24"/>
        <v>1</v>
      </c>
      <c r="D226" s="202">
        <f t="shared" si="23"/>
        <v>1</v>
      </c>
      <c r="E226" s="49">
        <f t="shared" si="25"/>
        <v>3.5651698010235706</v>
      </c>
      <c r="F226" s="54"/>
      <c r="G226" s="54"/>
      <c r="H226" s="54"/>
      <c r="I226" s="54"/>
      <c r="J226" s="54"/>
      <c r="K226" s="54"/>
      <c r="L226" s="54"/>
      <c r="M226" s="54"/>
    </row>
    <row r="227" spans="2:13" ht="27.95" customHeight="1" x14ac:dyDescent="0.25">
      <c r="B227" s="206">
        <v>215</v>
      </c>
      <c r="C227" s="49" t="b">
        <f t="shared" si="24"/>
        <v>1</v>
      </c>
      <c r="D227" s="202">
        <f t="shared" si="23"/>
        <v>1</v>
      </c>
      <c r="E227" s="49">
        <f t="shared" si="25"/>
        <v>3.5651698010235706</v>
      </c>
      <c r="F227" s="54"/>
      <c r="G227" s="54"/>
      <c r="H227" s="54"/>
      <c r="I227" s="54"/>
      <c r="J227" s="54"/>
      <c r="K227" s="54"/>
      <c r="L227" s="54"/>
      <c r="M227" s="54"/>
    </row>
    <row r="228" spans="2:13" ht="27.95" customHeight="1" x14ac:dyDescent="0.25">
      <c r="B228" s="206">
        <v>216</v>
      </c>
      <c r="C228" s="49" t="b">
        <f t="shared" si="24"/>
        <v>1</v>
      </c>
      <c r="D228" s="202">
        <f t="shared" si="23"/>
        <v>1</v>
      </c>
      <c r="E228" s="49">
        <f t="shared" si="25"/>
        <v>3.5651698010235706</v>
      </c>
      <c r="F228" s="54"/>
      <c r="G228" s="54"/>
      <c r="H228" s="54"/>
      <c r="I228" s="54"/>
      <c r="J228" s="54"/>
      <c r="K228" s="54"/>
      <c r="L228" s="54"/>
      <c r="M228" s="54"/>
    </row>
    <row r="229" spans="2:13" ht="27.95" customHeight="1" x14ac:dyDescent="0.25">
      <c r="B229" s="206">
        <v>217</v>
      </c>
      <c r="C229" s="49" t="b">
        <f t="shared" si="24"/>
        <v>1</v>
      </c>
      <c r="D229" s="202">
        <f t="shared" si="23"/>
        <v>1</v>
      </c>
      <c r="E229" s="49">
        <f t="shared" si="25"/>
        <v>3.5651698010235706</v>
      </c>
      <c r="F229" s="54"/>
      <c r="G229" s="54"/>
      <c r="H229" s="54"/>
      <c r="I229" s="54"/>
      <c r="J229" s="54"/>
      <c r="K229" s="54"/>
      <c r="L229" s="54"/>
      <c r="M229" s="54"/>
    </row>
    <row r="230" spans="2:13" ht="27.95" customHeight="1" x14ac:dyDescent="0.25">
      <c r="B230" s="206">
        <v>218</v>
      </c>
      <c r="C230" s="49" t="b">
        <f t="shared" si="24"/>
        <v>1</v>
      </c>
      <c r="D230" s="202">
        <f t="shared" si="23"/>
        <v>1</v>
      </c>
      <c r="E230" s="49">
        <f t="shared" si="25"/>
        <v>3.5651698010235706</v>
      </c>
      <c r="F230" s="54"/>
      <c r="G230" s="54"/>
      <c r="H230" s="54"/>
      <c r="I230" s="54"/>
      <c r="J230" s="54"/>
      <c r="K230" s="54"/>
      <c r="L230" s="54"/>
      <c r="M230" s="54"/>
    </row>
    <row r="231" spans="2:13" ht="27.95" customHeight="1" x14ac:dyDescent="0.25">
      <c r="B231" s="206">
        <v>219</v>
      </c>
      <c r="C231" s="49" t="b">
        <f t="shared" si="24"/>
        <v>1</v>
      </c>
      <c r="D231" s="202">
        <f t="shared" si="23"/>
        <v>1</v>
      </c>
      <c r="E231" s="49">
        <f t="shared" si="25"/>
        <v>3.5651698010235706</v>
      </c>
      <c r="F231" s="54"/>
      <c r="G231" s="54"/>
      <c r="H231" s="54"/>
      <c r="I231" s="54"/>
      <c r="J231" s="54"/>
      <c r="K231" s="54"/>
      <c r="L231" s="54"/>
      <c r="M231" s="54"/>
    </row>
    <row r="232" spans="2:13" ht="27.95" customHeight="1" x14ac:dyDescent="0.25">
      <c r="B232" s="206">
        <v>220</v>
      </c>
      <c r="C232" s="49" t="b">
        <f t="shared" si="24"/>
        <v>1</v>
      </c>
      <c r="D232" s="202">
        <f t="shared" si="23"/>
        <v>1</v>
      </c>
      <c r="E232" s="49">
        <f t="shared" si="25"/>
        <v>3.5651698010235706</v>
      </c>
      <c r="F232" s="54"/>
      <c r="G232" s="54"/>
      <c r="H232" s="54"/>
      <c r="I232" s="54"/>
      <c r="J232" s="54"/>
      <c r="K232" s="54"/>
      <c r="L232" s="54"/>
      <c r="M232" s="54"/>
    </row>
    <row r="233" spans="2:13" ht="27.95" customHeight="1" x14ac:dyDescent="0.25">
      <c r="B233" s="206">
        <v>221</v>
      </c>
      <c r="C233" s="49" t="b">
        <f t="shared" si="24"/>
        <v>1</v>
      </c>
      <c r="D233" s="202">
        <f t="shared" si="23"/>
        <v>1</v>
      </c>
      <c r="E233" s="49">
        <f t="shared" ref="E233:E296" si="26">IF(D232=1,E232,E232/(D232^E232))</f>
        <v>3.5651698010235706</v>
      </c>
      <c r="F233" s="54"/>
      <c r="G233" s="54"/>
      <c r="H233" s="54"/>
      <c r="I233" s="54"/>
      <c r="J233" s="54"/>
      <c r="K233" s="54"/>
      <c r="L233" s="54"/>
      <c r="M233" s="54"/>
    </row>
    <row r="234" spans="2:13" ht="27.95" customHeight="1" x14ac:dyDescent="0.25">
      <c r="B234" s="206">
        <v>222</v>
      </c>
      <c r="C234" s="49" t="b">
        <f t="shared" si="24"/>
        <v>1</v>
      </c>
      <c r="D234" s="202">
        <f t="shared" si="23"/>
        <v>1</v>
      </c>
      <c r="E234" s="49">
        <f t="shared" si="26"/>
        <v>3.5651698010235706</v>
      </c>
      <c r="F234" s="54"/>
      <c r="G234" s="54"/>
      <c r="H234" s="54"/>
      <c r="I234" s="54"/>
      <c r="J234" s="54"/>
      <c r="K234" s="54"/>
      <c r="L234" s="54"/>
      <c r="M234" s="54"/>
    </row>
    <row r="235" spans="2:13" ht="27.95" customHeight="1" x14ac:dyDescent="0.25">
      <c r="B235" s="206">
        <v>223</v>
      </c>
      <c r="C235" s="49" t="b">
        <f t="shared" si="24"/>
        <v>1</v>
      </c>
      <c r="D235" s="202">
        <f t="shared" si="23"/>
        <v>1</v>
      </c>
      <c r="E235" s="49">
        <f t="shared" si="26"/>
        <v>3.5651698010235706</v>
      </c>
      <c r="F235" s="54"/>
      <c r="G235" s="54"/>
      <c r="H235" s="54"/>
      <c r="I235" s="54"/>
      <c r="J235" s="54"/>
      <c r="K235" s="54"/>
      <c r="L235" s="54"/>
      <c r="M235" s="54"/>
    </row>
    <row r="236" spans="2:13" ht="27.95" customHeight="1" x14ac:dyDescent="0.25">
      <c r="B236" s="206">
        <v>224</v>
      </c>
      <c r="C236" s="49" t="b">
        <f t="shared" si="24"/>
        <v>1</v>
      </c>
      <c r="D236" s="202">
        <f t="shared" si="23"/>
        <v>1</v>
      </c>
      <c r="E236" s="49">
        <f t="shared" si="26"/>
        <v>3.5651698010235706</v>
      </c>
      <c r="F236" s="54"/>
      <c r="G236" s="54"/>
      <c r="H236" s="54"/>
      <c r="I236" s="54"/>
      <c r="J236" s="54"/>
      <c r="K236" s="54"/>
      <c r="L236" s="54"/>
      <c r="M236" s="54"/>
    </row>
    <row r="237" spans="2:13" ht="27.95" customHeight="1" x14ac:dyDescent="0.25">
      <c r="B237" s="206">
        <v>225</v>
      </c>
      <c r="C237" s="49" t="b">
        <f t="shared" si="24"/>
        <v>1</v>
      </c>
      <c r="D237" s="202">
        <f t="shared" si="23"/>
        <v>1</v>
      </c>
      <c r="E237" s="49">
        <f t="shared" si="26"/>
        <v>3.5651698010235706</v>
      </c>
      <c r="F237" s="54"/>
      <c r="G237" s="54"/>
      <c r="H237" s="54"/>
      <c r="I237" s="54"/>
      <c r="J237" s="54"/>
      <c r="K237" s="54"/>
      <c r="L237" s="54"/>
      <c r="M237" s="54"/>
    </row>
    <row r="238" spans="2:13" ht="27.95" customHeight="1" x14ac:dyDescent="0.25">
      <c r="B238" s="206">
        <v>226</v>
      </c>
      <c r="C238" s="49" t="b">
        <f t="shared" si="24"/>
        <v>1</v>
      </c>
      <c r="D238" s="202">
        <f t="shared" si="23"/>
        <v>1</v>
      </c>
      <c r="E238" s="49">
        <f t="shared" si="26"/>
        <v>3.5651698010235706</v>
      </c>
      <c r="F238" s="54"/>
      <c r="G238" s="54"/>
      <c r="H238" s="54"/>
      <c r="I238" s="54"/>
      <c r="J238" s="54"/>
      <c r="K238" s="54"/>
      <c r="L238" s="54"/>
      <c r="M238" s="54"/>
    </row>
    <row r="239" spans="2:13" ht="27.95" customHeight="1" x14ac:dyDescent="0.25">
      <c r="B239" s="206">
        <v>227</v>
      </c>
      <c r="C239" s="49" t="b">
        <f t="shared" si="24"/>
        <v>1</v>
      </c>
      <c r="D239" s="202">
        <f t="shared" si="23"/>
        <v>1</v>
      </c>
      <c r="E239" s="49">
        <f t="shared" si="26"/>
        <v>3.5651698010235706</v>
      </c>
      <c r="F239" s="54"/>
      <c r="G239" s="54"/>
      <c r="H239" s="54"/>
      <c r="I239" s="54"/>
      <c r="J239" s="54"/>
      <c r="K239" s="54"/>
      <c r="L239" s="54"/>
      <c r="M239" s="54"/>
    </row>
    <row r="240" spans="2:13" ht="27.95" customHeight="1" x14ac:dyDescent="0.25">
      <c r="B240" s="206">
        <v>228</v>
      </c>
      <c r="C240" s="49" t="b">
        <f t="shared" si="24"/>
        <v>1</v>
      </c>
      <c r="D240" s="202">
        <f t="shared" si="23"/>
        <v>1</v>
      </c>
      <c r="E240" s="49">
        <f t="shared" si="26"/>
        <v>3.5651698010235706</v>
      </c>
      <c r="F240" s="54"/>
      <c r="G240" s="54"/>
      <c r="H240" s="54"/>
      <c r="I240" s="54"/>
      <c r="J240" s="54"/>
      <c r="K240" s="54"/>
      <c r="L240" s="54"/>
      <c r="M240" s="54"/>
    </row>
    <row r="241" spans="2:13" ht="27.95" customHeight="1" x14ac:dyDescent="0.25">
      <c r="B241" s="206">
        <v>229</v>
      </c>
      <c r="C241" s="49" t="b">
        <f t="shared" si="24"/>
        <v>1</v>
      </c>
      <c r="D241" s="202">
        <f t="shared" si="23"/>
        <v>1</v>
      </c>
      <c r="E241" s="49">
        <f t="shared" si="26"/>
        <v>3.5651698010235706</v>
      </c>
      <c r="F241" s="54"/>
      <c r="G241" s="54"/>
      <c r="H241" s="54"/>
      <c r="I241" s="54"/>
      <c r="J241" s="54"/>
      <c r="K241" s="54"/>
      <c r="L241" s="54"/>
      <c r="M241" s="54"/>
    </row>
    <row r="242" spans="2:13" ht="27.95" customHeight="1" x14ac:dyDescent="0.25">
      <c r="B242" s="206">
        <v>230</v>
      </c>
      <c r="C242" s="49" t="b">
        <f t="shared" si="24"/>
        <v>1</v>
      </c>
      <c r="D242" s="202">
        <f t="shared" si="23"/>
        <v>1</v>
      </c>
      <c r="E242" s="49">
        <f t="shared" si="26"/>
        <v>3.5651698010235706</v>
      </c>
      <c r="F242" s="54"/>
      <c r="G242" s="54"/>
      <c r="H242" s="54"/>
      <c r="I242" s="54"/>
      <c r="J242" s="54"/>
      <c r="K242" s="54"/>
      <c r="L242" s="54"/>
      <c r="M242" s="54"/>
    </row>
    <row r="243" spans="2:13" ht="27.95" customHeight="1" x14ac:dyDescent="0.25">
      <c r="B243" s="206">
        <v>231</v>
      </c>
      <c r="C243" s="49" t="b">
        <f t="shared" si="24"/>
        <v>1</v>
      </c>
      <c r="D243" s="202">
        <f t="shared" si="23"/>
        <v>1</v>
      </c>
      <c r="E243" s="49">
        <f t="shared" si="26"/>
        <v>3.5651698010235706</v>
      </c>
      <c r="F243" s="54"/>
      <c r="G243" s="54"/>
      <c r="H243" s="54"/>
      <c r="I243" s="54"/>
      <c r="J243" s="54"/>
      <c r="K243" s="54"/>
      <c r="L243" s="54"/>
      <c r="M243" s="54"/>
    </row>
    <row r="244" spans="2:13" ht="27.95" customHeight="1" x14ac:dyDescent="0.25">
      <c r="B244" s="206">
        <v>232</v>
      </c>
      <c r="C244" s="49" t="b">
        <f t="shared" si="24"/>
        <v>1</v>
      </c>
      <c r="D244" s="202">
        <f t="shared" si="23"/>
        <v>1</v>
      </c>
      <c r="E244" s="49">
        <f t="shared" si="26"/>
        <v>3.5651698010235706</v>
      </c>
      <c r="F244" s="54"/>
      <c r="G244" s="54"/>
      <c r="H244" s="54"/>
      <c r="I244" s="54"/>
      <c r="J244" s="54"/>
      <c r="K244" s="54"/>
      <c r="L244" s="54"/>
      <c r="M244" s="54"/>
    </row>
    <row r="245" spans="2:13" ht="27.95" customHeight="1" x14ac:dyDescent="0.25">
      <c r="B245" s="206">
        <v>233</v>
      </c>
      <c r="C245" s="49" t="b">
        <f t="shared" si="24"/>
        <v>1</v>
      </c>
      <c r="D245" s="202">
        <f t="shared" si="23"/>
        <v>1</v>
      </c>
      <c r="E245" s="49">
        <f t="shared" si="26"/>
        <v>3.5651698010235706</v>
      </c>
      <c r="F245" s="54"/>
      <c r="G245" s="54"/>
      <c r="H245" s="54"/>
      <c r="I245" s="54"/>
      <c r="J245" s="54"/>
      <c r="K245" s="54"/>
      <c r="L245" s="54"/>
      <c r="M245" s="54"/>
    </row>
    <row r="246" spans="2:13" ht="27.95" customHeight="1" x14ac:dyDescent="0.25">
      <c r="B246" s="206">
        <v>234</v>
      </c>
      <c r="C246" s="49" t="b">
        <f t="shared" si="24"/>
        <v>1</v>
      </c>
      <c r="D246" s="202">
        <f t="shared" si="23"/>
        <v>1</v>
      </c>
      <c r="E246" s="49">
        <f t="shared" si="26"/>
        <v>3.5651698010235706</v>
      </c>
      <c r="F246" s="54"/>
      <c r="G246" s="54"/>
      <c r="H246" s="54"/>
      <c r="I246" s="54"/>
      <c r="J246" s="54"/>
      <c r="K246" s="54"/>
      <c r="L246" s="54"/>
      <c r="M246" s="54"/>
    </row>
    <row r="247" spans="2:13" ht="27.95" customHeight="1" x14ac:dyDescent="0.25">
      <c r="B247" s="206">
        <v>235</v>
      </c>
      <c r="C247" s="49" t="b">
        <f t="shared" si="24"/>
        <v>1</v>
      </c>
      <c r="D247" s="202">
        <f t="shared" si="23"/>
        <v>1</v>
      </c>
      <c r="E247" s="49">
        <f t="shared" si="26"/>
        <v>3.5651698010235706</v>
      </c>
      <c r="F247" s="54"/>
      <c r="G247" s="54"/>
      <c r="H247" s="54"/>
      <c r="I247" s="54"/>
      <c r="J247" s="54"/>
      <c r="K247" s="54"/>
      <c r="L247" s="54"/>
      <c r="M247" s="54"/>
    </row>
    <row r="248" spans="2:13" ht="27.95" customHeight="1" x14ac:dyDescent="0.25">
      <c r="B248" s="206">
        <v>236</v>
      </c>
      <c r="C248" s="49" t="b">
        <f t="shared" si="24"/>
        <v>1</v>
      </c>
      <c r="D248" s="202">
        <f t="shared" si="23"/>
        <v>1</v>
      </c>
      <c r="E248" s="49">
        <f t="shared" si="26"/>
        <v>3.5651698010235706</v>
      </c>
      <c r="F248" s="54"/>
      <c r="G248" s="54"/>
      <c r="H248" s="54"/>
      <c r="I248" s="54"/>
      <c r="J248" s="54"/>
      <c r="K248" s="54"/>
      <c r="L248" s="54"/>
      <c r="M248" s="54"/>
    </row>
    <row r="249" spans="2:13" ht="27.95" customHeight="1" x14ac:dyDescent="0.25">
      <c r="B249" s="206">
        <v>237</v>
      </c>
      <c r="C249" s="49" t="b">
        <f t="shared" si="24"/>
        <v>1</v>
      </c>
      <c r="D249" s="202">
        <f t="shared" si="23"/>
        <v>1</v>
      </c>
      <c r="E249" s="49">
        <f t="shared" si="26"/>
        <v>3.5651698010235706</v>
      </c>
      <c r="F249" s="54"/>
      <c r="G249" s="54"/>
      <c r="H249" s="54"/>
      <c r="I249" s="54"/>
      <c r="J249" s="54"/>
      <c r="K249" s="54"/>
      <c r="L249" s="54"/>
      <c r="M249" s="54"/>
    </row>
    <row r="250" spans="2:13" ht="27.95" customHeight="1" x14ac:dyDescent="0.25">
      <c r="B250" s="206">
        <v>238</v>
      </c>
      <c r="C250" s="49" t="b">
        <f t="shared" si="24"/>
        <v>1</v>
      </c>
      <c r="D250" s="202">
        <f t="shared" si="23"/>
        <v>1</v>
      </c>
      <c r="E250" s="49">
        <f t="shared" si="26"/>
        <v>3.5651698010235706</v>
      </c>
      <c r="F250" s="54"/>
      <c r="G250" s="54"/>
      <c r="H250" s="54"/>
      <c r="I250" s="54"/>
      <c r="J250" s="54"/>
      <c r="K250" s="54"/>
      <c r="L250" s="54"/>
      <c r="M250" s="54"/>
    </row>
    <row r="251" spans="2:13" ht="27.95" customHeight="1" x14ac:dyDescent="0.25">
      <c r="B251" s="206">
        <v>239</v>
      </c>
      <c r="C251" s="49" t="b">
        <f t="shared" si="24"/>
        <v>1</v>
      </c>
      <c r="D251" s="202">
        <f t="shared" si="23"/>
        <v>1</v>
      </c>
      <c r="E251" s="49">
        <f t="shared" si="26"/>
        <v>3.5651698010235706</v>
      </c>
      <c r="F251" s="54"/>
      <c r="G251" s="54"/>
      <c r="H251" s="54"/>
      <c r="I251" s="54"/>
      <c r="J251" s="54"/>
      <c r="K251" s="54"/>
      <c r="L251" s="54"/>
      <c r="M251" s="54"/>
    </row>
    <row r="252" spans="2:13" ht="27.95" customHeight="1" x14ac:dyDescent="0.25">
      <c r="B252" s="206">
        <v>240</v>
      </c>
      <c r="C252" s="49" t="b">
        <f t="shared" si="24"/>
        <v>1</v>
      </c>
      <c r="D252" s="202">
        <f t="shared" si="23"/>
        <v>1</v>
      </c>
      <c r="E252" s="49">
        <f t="shared" si="26"/>
        <v>3.5651698010235706</v>
      </c>
      <c r="F252" s="54"/>
      <c r="G252" s="54"/>
      <c r="H252" s="54"/>
      <c r="I252" s="54"/>
      <c r="J252" s="54"/>
      <c r="K252" s="54"/>
      <c r="L252" s="54"/>
      <c r="M252" s="54"/>
    </row>
    <row r="253" spans="2:13" ht="27.95" customHeight="1" x14ac:dyDescent="0.25">
      <c r="B253" s="206">
        <v>241</v>
      </c>
      <c r="C253" s="49" t="b">
        <f t="shared" si="24"/>
        <v>1</v>
      </c>
      <c r="D253" s="202">
        <f t="shared" si="23"/>
        <v>1</v>
      </c>
      <c r="E253" s="49">
        <f t="shared" si="26"/>
        <v>3.5651698010235706</v>
      </c>
      <c r="F253" s="54"/>
      <c r="G253" s="54"/>
      <c r="H253" s="54"/>
      <c r="I253" s="54"/>
      <c r="J253" s="54"/>
      <c r="K253" s="54"/>
      <c r="L253" s="54"/>
      <c r="M253" s="54"/>
    </row>
    <row r="254" spans="2:13" ht="27.95" customHeight="1" x14ac:dyDescent="0.25">
      <c r="B254" s="206">
        <v>242</v>
      </c>
      <c r="C254" s="49" t="b">
        <f t="shared" si="24"/>
        <v>1</v>
      </c>
      <c r="D254" s="202">
        <f t="shared" si="23"/>
        <v>1</v>
      </c>
      <c r="E254" s="49">
        <f t="shared" si="26"/>
        <v>3.5651698010235706</v>
      </c>
      <c r="F254" s="54"/>
      <c r="G254" s="54"/>
      <c r="H254" s="54"/>
      <c r="I254" s="54"/>
      <c r="J254" s="54"/>
      <c r="K254" s="54"/>
      <c r="L254" s="54"/>
      <c r="M254" s="54"/>
    </row>
    <row r="255" spans="2:13" ht="27.95" customHeight="1" x14ac:dyDescent="0.25">
      <c r="B255" s="206">
        <v>243</v>
      </c>
      <c r="C255" s="49" t="b">
        <f t="shared" si="24"/>
        <v>1</v>
      </c>
      <c r="D255" s="202">
        <f t="shared" si="23"/>
        <v>1</v>
      </c>
      <c r="E255" s="49">
        <f t="shared" si="26"/>
        <v>3.5651698010235706</v>
      </c>
      <c r="F255" s="54"/>
      <c r="G255" s="54"/>
      <c r="H255" s="54"/>
      <c r="I255" s="54"/>
      <c r="J255" s="54"/>
      <c r="K255" s="54"/>
      <c r="L255" s="54"/>
      <c r="M255" s="54"/>
    </row>
    <row r="256" spans="2:13" ht="27.95" customHeight="1" x14ac:dyDescent="0.25">
      <c r="B256" s="206">
        <v>244</v>
      </c>
      <c r="C256" s="49" t="b">
        <f t="shared" si="24"/>
        <v>1</v>
      </c>
      <c r="D256" s="202">
        <f t="shared" si="23"/>
        <v>1</v>
      </c>
      <c r="E256" s="49">
        <f t="shared" si="26"/>
        <v>3.5651698010235706</v>
      </c>
      <c r="F256" s="54"/>
      <c r="G256" s="54"/>
      <c r="H256" s="54"/>
      <c r="I256" s="54"/>
      <c r="J256" s="54"/>
      <c r="K256" s="54"/>
      <c r="L256" s="54"/>
      <c r="M256" s="54"/>
    </row>
    <row r="257" spans="2:13" ht="27.95" customHeight="1" x14ac:dyDescent="0.25">
      <c r="B257" s="206">
        <v>245</v>
      </c>
      <c r="C257" s="49" t="b">
        <f t="shared" si="24"/>
        <v>1</v>
      </c>
      <c r="D257" s="202">
        <f t="shared" si="23"/>
        <v>1</v>
      </c>
      <c r="E257" s="49">
        <f t="shared" si="26"/>
        <v>3.5651698010235706</v>
      </c>
      <c r="F257" s="54"/>
      <c r="G257" s="54"/>
      <c r="H257" s="54"/>
      <c r="I257" s="54"/>
      <c r="J257" s="54"/>
      <c r="K257" s="54"/>
      <c r="L257" s="54"/>
      <c r="M257" s="54"/>
    </row>
    <row r="258" spans="2:13" ht="27.95" customHeight="1" x14ac:dyDescent="0.25">
      <c r="B258" s="206">
        <v>246</v>
      </c>
      <c r="C258" s="49" t="b">
        <f t="shared" si="24"/>
        <v>1</v>
      </c>
      <c r="D258" s="202">
        <f t="shared" si="23"/>
        <v>1</v>
      </c>
      <c r="E258" s="49">
        <f t="shared" si="26"/>
        <v>3.5651698010235706</v>
      </c>
      <c r="F258" s="54"/>
      <c r="G258" s="54"/>
      <c r="H258" s="54"/>
      <c r="I258" s="54"/>
      <c r="J258" s="54"/>
      <c r="K258" s="54"/>
      <c r="L258" s="54"/>
      <c r="M258" s="54"/>
    </row>
    <row r="259" spans="2:13" ht="27.95" customHeight="1" x14ac:dyDescent="0.25">
      <c r="B259" s="206">
        <v>247</v>
      </c>
      <c r="C259" s="49" t="b">
        <f t="shared" si="24"/>
        <v>1</v>
      </c>
      <c r="D259" s="202">
        <f t="shared" si="23"/>
        <v>1</v>
      </c>
      <c r="E259" s="49">
        <f t="shared" si="26"/>
        <v>3.5651698010235706</v>
      </c>
      <c r="F259" s="54"/>
      <c r="G259" s="54"/>
      <c r="H259" s="54"/>
      <c r="I259" s="54"/>
      <c r="J259" s="54"/>
      <c r="K259" s="54"/>
      <c r="L259" s="54"/>
      <c r="M259" s="54"/>
    </row>
    <row r="260" spans="2:13" ht="27.95" customHeight="1" x14ac:dyDescent="0.25">
      <c r="B260" s="206">
        <v>248</v>
      </c>
      <c r="C260" s="49" t="b">
        <f t="shared" si="24"/>
        <v>1</v>
      </c>
      <c r="D260" s="202">
        <f t="shared" si="23"/>
        <v>1</v>
      </c>
      <c r="E260" s="49">
        <f t="shared" si="26"/>
        <v>3.5651698010235706</v>
      </c>
      <c r="F260" s="54"/>
      <c r="G260" s="54"/>
      <c r="H260" s="54"/>
      <c r="I260" s="54"/>
      <c r="J260" s="54"/>
      <c r="K260" s="54"/>
      <c r="L260" s="54"/>
      <c r="M260" s="54"/>
    </row>
    <row r="261" spans="2:13" ht="27.95" customHeight="1" x14ac:dyDescent="0.25">
      <c r="B261" s="206">
        <v>249</v>
      </c>
      <c r="C261" s="49" t="b">
        <f t="shared" si="24"/>
        <v>1</v>
      </c>
      <c r="D261" s="202">
        <f t="shared" si="23"/>
        <v>1</v>
      </c>
      <c r="E261" s="49">
        <f t="shared" si="26"/>
        <v>3.5651698010235706</v>
      </c>
      <c r="F261" s="54"/>
      <c r="G261" s="54"/>
      <c r="H261" s="54"/>
      <c r="I261" s="54"/>
      <c r="J261" s="54"/>
      <c r="K261" s="54"/>
      <c r="L261" s="54"/>
      <c r="M261" s="54"/>
    </row>
    <row r="262" spans="2:13" ht="27.95" customHeight="1" x14ac:dyDescent="0.25">
      <c r="B262" s="206">
        <v>250</v>
      </c>
      <c r="C262" s="49" t="b">
        <f t="shared" si="24"/>
        <v>1</v>
      </c>
      <c r="D262" s="202">
        <f t="shared" si="23"/>
        <v>1</v>
      </c>
      <c r="E262" s="49">
        <f t="shared" si="26"/>
        <v>3.5651698010235706</v>
      </c>
      <c r="F262" s="54"/>
      <c r="G262" s="54"/>
      <c r="H262" s="54"/>
      <c r="I262" s="54"/>
      <c r="J262" s="54"/>
      <c r="K262" s="54"/>
      <c r="L262" s="54"/>
      <c r="M262" s="54"/>
    </row>
    <row r="263" spans="2:13" ht="27.95" customHeight="1" x14ac:dyDescent="0.25">
      <c r="B263" s="206">
        <v>251</v>
      </c>
      <c r="C263" s="49" t="b">
        <f t="shared" si="24"/>
        <v>1</v>
      </c>
      <c r="D263" s="202">
        <f t="shared" si="23"/>
        <v>1</v>
      </c>
      <c r="E263" s="49">
        <f t="shared" si="26"/>
        <v>3.5651698010235706</v>
      </c>
      <c r="F263" s="54"/>
      <c r="G263" s="54"/>
      <c r="H263" s="54"/>
      <c r="I263" s="54"/>
      <c r="J263" s="54"/>
      <c r="K263" s="54"/>
      <c r="L263" s="54"/>
      <c r="M263" s="54"/>
    </row>
    <row r="264" spans="2:13" ht="27.95" customHeight="1" x14ac:dyDescent="0.25">
      <c r="B264" s="206">
        <v>252</v>
      </c>
      <c r="C264" s="49" t="b">
        <f t="shared" si="24"/>
        <v>1</v>
      </c>
      <c r="D264" s="202">
        <f t="shared" si="23"/>
        <v>1</v>
      </c>
      <c r="E264" s="49">
        <f t="shared" si="26"/>
        <v>3.5651698010235706</v>
      </c>
      <c r="F264" s="54"/>
      <c r="G264" s="54"/>
      <c r="H264" s="54"/>
      <c r="I264" s="54"/>
      <c r="J264" s="54"/>
      <c r="K264" s="54"/>
      <c r="L264" s="54"/>
      <c r="M264" s="54"/>
    </row>
    <row r="265" spans="2:13" ht="27.95" customHeight="1" x14ac:dyDescent="0.25">
      <c r="B265" s="206">
        <v>253</v>
      </c>
      <c r="C265" s="49" t="b">
        <f t="shared" si="24"/>
        <v>1</v>
      </c>
      <c r="D265" s="202">
        <f t="shared" si="23"/>
        <v>1</v>
      </c>
      <c r="E265" s="49">
        <f t="shared" si="26"/>
        <v>3.5651698010235706</v>
      </c>
      <c r="F265" s="54"/>
      <c r="G265" s="54"/>
      <c r="H265" s="54"/>
      <c r="I265" s="54"/>
      <c r="J265" s="54"/>
      <c r="K265" s="54"/>
      <c r="L265" s="54"/>
      <c r="M265" s="54"/>
    </row>
    <row r="266" spans="2:13" ht="27.95" customHeight="1" x14ac:dyDescent="0.25">
      <c r="B266" s="206">
        <v>254</v>
      </c>
      <c r="C266" s="49" t="b">
        <f t="shared" si="24"/>
        <v>1</v>
      </c>
      <c r="D266" s="202">
        <f t="shared" si="23"/>
        <v>1</v>
      </c>
      <c r="E266" s="49">
        <f t="shared" si="26"/>
        <v>3.5651698010235706</v>
      </c>
      <c r="F266" s="54"/>
      <c r="G266" s="54"/>
      <c r="H266" s="54"/>
      <c r="I266" s="54"/>
      <c r="J266" s="54"/>
      <c r="K266" s="54"/>
      <c r="L266" s="54"/>
      <c r="M266" s="54"/>
    </row>
    <row r="267" spans="2:13" ht="27.95" customHeight="1" x14ac:dyDescent="0.25">
      <c r="B267" s="206">
        <v>255</v>
      </c>
      <c r="C267" s="49" t="b">
        <f t="shared" si="24"/>
        <v>1</v>
      </c>
      <c r="D267" s="202">
        <f t="shared" si="23"/>
        <v>1</v>
      </c>
      <c r="E267" s="49">
        <f t="shared" si="26"/>
        <v>3.5651698010235706</v>
      </c>
      <c r="F267" s="54"/>
      <c r="G267" s="54"/>
      <c r="H267" s="54"/>
      <c r="I267" s="54"/>
      <c r="J267" s="54"/>
      <c r="K267" s="54"/>
      <c r="L267" s="54"/>
      <c r="M267" s="54"/>
    </row>
    <row r="268" spans="2:13" ht="27.95" customHeight="1" x14ac:dyDescent="0.25">
      <c r="B268" s="206">
        <v>256</v>
      </c>
      <c r="C268" s="49" t="b">
        <f t="shared" si="24"/>
        <v>1</v>
      </c>
      <c r="D268" s="202">
        <f t="shared" si="23"/>
        <v>1</v>
      </c>
      <c r="E268" s="49">
        <f t="shared" si="26"/>
        <v>3.5651698010235706</v>
      </c>
      <c r="F268" s="54"/>
      <c r="G268" s="54"/>
      <c r="H268" s="54"/>
      <c r="I268" s="54"/>
      <c r="J268" s="54"/>
      <c r="K268" s="54"/>
      <c r="L268" s="54"/>
      <c r="M268" s="54"/>
    </row>
    <row r="269" spans="2:13" ht="27.95" customHeight="1" x14ac:dyDescent="0.25">
      <c r="B269" s="206">
        <v>257</v>
      </c>
      <c r="C269" s="49" t="b">
        <f t="shared" si="24"/>
        <v>1</v>
      </c>
      <c r="D269" s="202">
        <f t="shared" ref="D269:D332" si="27">ROUNDDOWN((0.5*A^E269+0.5*(2-B)^E269)^(1/E269),4)</f>
        <v>1</v>
      </c>
      <c r="E269" s="49">
        <f t="shared" si="26"/>
        <v>3.5651698010235706</v>
      </c>
      <c r="F269" s="54"/>
      <c r="G269" s="54"/>
      <c r="H269" s="54"/>
      <c r="I269" s="54"/>
      <c r="J269" s="54"/>
      <c r="K269" s="54"/>
      <c r="L269" s="54"/>
      <c r="M269" s="54"/>
    </row>
    <row r="270" spans="2:13" ht="27.95" customHeight="1" x14ac:dyDescent="0.25">
      <c r="B270" s="206">
        <v>258</v>
      </c>
      <c r="C270" s="49" t="b">
        <f t="shared" ref="C270:C333" si="28">IF(D270=1,TRUE,FALSE)</f>
        <v>1</v>
      </c>
      <c r="D270" s="202">
        <f t="shared" si="27"/>
        <v>1</v>
      </c>
      <c r="E270" s="49">
        <f t="shared" si="26"/>
        <v>3.5651698010235706</v>
      </c>
      <c r="F270" s="54"/>
      <c r="G270" s="54"/>
      <c r="H270" s="54"/>
      <c r="I270" s="54"/>
      <c r="J270" s="54"/>
      <c r="K270" s="54"/>
      <c r="L270" s="54"/>
      <c r="M270" s="54"/>
    </row>
    <row r="271" spans="2:13" ht="27.95" customHeight="1" x14ac:dyDescent="0.25">
      <c r="B271" s="206">
        <v>259</v>
      </c>
      <c r="C271" s="49" t="b">
        <f t="shared" si="28"/>
        <v>1</v>
      </c>
      <c r="D271" s="202">
        <f t="shared" si="27"/>
        <v>1</v>
      </c>
      <c r="E271" s="49">
        <f t="shared" si="26"/>
        <v>3.5651698010235706</v>
      </c>
      <c r="F271" s="54"/>
      <c r="G271" s="54"/>
      <c r="H271" s="54"/>
      <c r="I271" s="54"/>
      <c r="J271" s="54"/>
      <c r="K271" s="54"/>
      <c r="L271" s="54"/>
      <c r="M271" s="54"/>
    </row>
    <row r="272" spans="2:13" ht="27.95" customHeight="1" x14ac:dyDescent="0.25">
      <c r="B272" s="206">
        <v>260</v>
      </c>
      <c r="C272" s="49" t="b">
        <f t="shared" si="28"/>
        <v>1</v>
      </c>
      <c r="D272" s="202">
        <f t="shared" si="27"/>
        <v>1</v>
      </c>
      <c r="E272" s="49">
        <f t="shared" si="26"/>
        <v>3.5651698010235706</v>
      </c>
      <c r="F272" s="54"/>
      <c r="G272" s="54"/>
      <c r="H272" s="54"/>
      <c r="I272" s="54"/>
      <c r="J272" s="54"/>
      <c r="K272" s="54"/>
      <c r="L272" s="54"/>
      <c r="M272" s="54"/>
    </row>
    <row r="273" spans="2:13" ht="27.95" customHeight="1" x14ac:dyDescent="0.25">
      <c r="B273" s="206">
        <v>261</v>
      </c>
      <c r="C273" s="49" t="b">
        <f t="shared" si="28"/>
        <v>1</v>
      </c>
      <c r="D273" s="202">
        <f t="shared" si="27"/>
        <v>1</v>
      </c>
      <c r="E273" s="49">
        <f t="shared" si="26"/>
        <v>3.5651698010235706</v>
      </c>
      <c r="F273" s="54"/>
      <c r="G273" s="54"/>
      <c r="H273" s="54"/>
      <c r="I273" s="54"/>
      <c r="J273" s="54"/>
      <c r="K273" s="54"/>
      <c r="L273" s="54"/>
      <c r="M273" s="54"/>
    </row>
    <row r="274" spans="2:13" ht="27.95" customHeight="1" x14ac:dyDescent="0.25">
      <c r="B274" s="206">
        <v>262</v>
      </c>
      <c r="C274" s="49" t="b">
        <f t="shared" si="28"/>
        <v>1</v>
      </c>
      <c r="D274" s="202">
        <f t="shared" si="27"/>
        <v>1</v>
      </c>
      <c r="E274" s="49">
        <f t="shared" si="26"/>
        <v>3.5651698010235706</v>
      </c>
      <c r="F274" s="54"/>
      <c r="G274" s="54"/>
      <c r="H274" s="54"/>
      <c r="I274" s="54"/>
      <c r="J274" s="54"/>
      <c r="K274" s="54"/>
      <c r="L274" s="54"/>
      <c r="M274" s="54"/>
    </row>
    <row r="275" spans="2:13" ht="27.95" customHeight="1" x14ac:dyDescent="0.25">
      <c r="B275" s="206">
        <v>263</v>
      </c>
      <c r="C275" s="49" t="b">
        <f t="shared" si="28"/>
        <v>1</v>
      </c>
      <c r="D275" s="202">
        <f t="shared" si="27"/>
        <v>1</v>
      </c>
      <c r="E275" s="49">
        <f t="shared" si="26"/>
        <v>3.5651698010235706</v>
      </c>
      <c r="F275" s="54"/>
      <c r="G275" s="54"/>
      <c r="H275" s="54"/>
      <c r="I275" s="54"/>
      <c r="J275" s="54"/>
      <c r="K275" s="54"/>
      <c r="L275" s="54"/>
      <c r="M275" s="54"/>
    </row>
    <row r="276" spans="2:13" ht="27.95" customHeight="1" x14ac:dyDescent="0.25">
      <c r="B276" s="206">
        <v>264</v>
      </c>
      <c r="C276" s="49" t="b">
        <f t="shared" si="28"/>
        <v>1</v>
      </c>
      <c r="D276" s="202">
        <f t="shared" si="27"/>
        <v>1</v>
      </c>
      <c r="E276" s="49">
        <f t="shared" si="26"/>
        <v>3.5651698010235706</v>
      </c>
      <c r="F276" s="54"/>
      <c r="G276" s="54"/>
      <c r="H276" s="54"/>
      <c r="I276" s="54"/>
      <c r="J276" s="54"/>
      <c r="K276" s="54"/>
      <c r="L276" s="54"/>
      <c r="M276" s="54"/>
    </row>
    <row r="277" spans="2:13" ht="27.95" customHeight="1" x14ac:dyDescent="0.25">
      <c r="B277" s="206">
        <v>265</v>
      </c>
      <c r="C277" s="49" t="b">
        <f t="shared" si="28"/>
        <v>1</v>
      </c>
      <c r="D277" s="202">
        <f t="shared" si="27"/>
        <v>1</v>
      </c>
      <c r="E277" s="49">
        <f t="shared" si="26"/>
        <v>3.5651698010235706</v>
      </c>
      <c r="F277" s="54"/>
      <c r="G277" s="54"/>
      <c r="H277" s="54"/>
      <c r="I277" s="54"/>
      <c r="J277" s="54"/>
      <c r="K277" s="54"/>
      <c r="L277" s="54"/>
      <c r="M277" s="54"/>
    </row>
    <row r="278" spans="2:13" ht="27.95" customHeight="1" x14ac:dyDescent="0.25">
      <c r="B278" s="206">
        <v>266</v>
      </c>
      <c r="C278" s="49" t="b">
        <f t="shared" si="28"/>
        <v>1</v>
      </c>
      <c r="D278" s="202">
        <f t="shared" si="27"/>
        <v>1</v>
      </c>
      <c r="E278" s="49">
        <f t="shared" si="26"/>
        <v>3.5651698010235706</v>
      </c>
      <c r="F278" s="54"/>
      <c r="G278" s="54"/>
      <c r="H278" s="54"/>
      <c r="I278" s="54"/>
      <c r="J278" s="54"/>
      <c r="K278" s="54"/>
      <c r="L278" s="54"/>
      <c r="M278" s="54"/>
    </row>
    <row r="279" spans="2:13" ht="27.95" customHeight="1" x14ac:dyDescent="0.25">
      <c r="B279" s="206">
        <v>267</v>
      </c>
      <c r="C279" s="49" t="b">
        <f t="shared" si="28"/>
        <v>1</v>
      </c>
      <c r="D279" s="202">
        <f t="shared" si="27"/>
        <v>1</v>
      </c>
      <c r="E279" s="49">
        <f t="shared" si="26"/>
        <v>3.5651698010235706</v>
      </c>
      <c r="F279" s="54"/>
      <c r="G279" s="54"/>
      <c r="H279" s="54"/>
      <c r="I279" s="54"/>
      <c r="J279" s="54"/>
      <c r="K279" s="54"/>
      <c r="L279" s="54"/>
      <c r="M279" s="54"/>
    </row>
    <row r="280" spans="2:13" ht="27.95" customHeight="1" x14ac:dyDescent="0.25">
      <c r="B280" s="206">
        <v>268</v>
      </c>
      <c r="C280" s="49" t="b">
        <f t="shared" si="28"/>
        <v>1</v>
      </c>
      <c r="D280" s="202">
        <f t="shared" si="27"/>
        <v>1</v>
      </c>
      <c r="E280" s="49">
        <f t="shared" si="26"/>
        <v>3.5651698010235706</v>
      </c>
      <c r="F280" s="54"/>
      <c r="G280" s="54"/>
      <c r="H280" s="54"/>
      <c r="I280" s="54"/>
      <c r="J280" s="54"/>
      <c r="K280" s="54"/>
      <c r="L280" s="54"/>
      <c r="M280" s="54"/>
    </row>
    <row r="281" spans="2:13" ht="27.95" customHeight="1" x14ac:dyDescent="0.25">
      <c r="B281" s="206">
        <v>269</v>
      </c>
      <c r="C281" s="49" t="b">
        <f t="shared" si="28"/>
        <v>1</v>
      </c>
      <c r="D281" s="202">
        <f t="shared" si="27"/>
        <v>1</v>
      </c>
      <c r="E281" s="49">
        <f t="shared" si="26"/>
        <v>3.5651698010235706</v>
      </c>
      <c r="F281" s="54"/>
      <c r="G281" s="54"/>
      <c r="H281" s="54"/>
      <c r="I281" s="54"/>
      <c r="J281" s="54"/>
      <c r="K281" s="54"/>
      <c r="L281" s="54"/>
      <c r="M281" s="54"/>
    </row>
    <row r="282" spans="2:13" ht="27.95" customHeight="1" x14ac:dyDescent="0.25">
      <c r="B282" s="206">
        <v>270</v>
      </c>
      <c r="C282" s="49" t="b">
        <f t="shared" si="28"/>
        <v>1</v>
      </c>
      <c r="D282" s="202">
        <f t="shared" si="27"/>
        <v>1</v>
      </c>
      <c r="E282" s="49">
        <f t="shared" si="26"/>
        <v>3.5651698010235706</v>
      </c>
      <c r="F282" s="54"/>
      <c r="G282" s="54"/>
      <c r="H282" s="54"/>
      <c r="I282" s="54"/>
      <c r="J282" s="54"/>
      <c r="K282" s="54"/>
      <c r="L282" s="54"/>
      <c r="M282" s="54"/>
    </row>
    <row r="283" spans="2:13" ht="27.95" customHeight="1" x14ac:dyDescent="0.25">
      <c r="B283" s="206">
        <v>271</v>
      </c>
      <c r="C283" s="49" t="b">
        <f t="shared" si="28"/>
        <v>1</v>
      </c>
      <c r="D283" s="202">
        <f t="shared" si="27"/>
        <v>1</v>
      </c>
      <c r="E283" s="49">
        <f t="shared" si="26"/>
        <v>3.5651698010235706</v>
      </c>
      <c r="F283" s="54"/>
      <c r="G283" s="54"/>
      <c r="H283" s="54"/>
      <c r="I283" s="54"/>
      <c r="J283" s="54"/>
      <c r="K283" s="54"/>
      <c r="L283" s="54"/>
      <c r="M283" s="54"/>
    </row>
    <row r="284" spans="2:13" ht="27.95" customHeight="1" x14ac:dyDescent="0.25">
      <c r="B284" s="206">
        <v>272</v>
      </c>
      <c r="C284" s="49" t="b">
        <f t="shared" si="28"/>
        <v>1</v>
      </c>
      <c r="D284" s="202">
        <f t="shared" si="27"/>
        <v>1</v>
      </c>
      <c r="E284" s="49">
        <f t="shared" si="26"/>
        <v>3.5651698010235706</v>
      </c>
      <c r="F284" s="54"/>
      <c r="G284" s="54"/>
      <c r="H284" s="54"/>
      <c r="I284" s="54"/>
      <c r="J284" s="54"/>
      <c r="K284" s="54"/>
      <c r="L284" s="54"/>
      <c r="M284" s="54"/>
    </row>
    <row r="285" spans="2:13" ht="27.95" customHeight="1" x14ac:dyDescent="0.25">
      <c r="B285" s="206">
        <v>273</v>
      </c>
      <c r="C285" s="49" t="b">
        <f t="shared" si="28"/>
        <v>1</v>
      </c>
      <c r="D285" s="202">
        <f t="shared" si="27"/>
        <v>1</v>
      </c>
      <c r="E285" s="49">
        <f t="shared" si="26"/>
        <v>3.5651698010235706</v>
      </c>
      <c r="F285" s="54"/>
      <c r="G285" s="54"/>
      <c r="H285" s="54"/>
      <c r="I285" s="54"/>
      <c r="J285" s="54"/>
      <c r="K285" s="54"/>
      <c r="L285" s="54"/>
      <c r="M285" s="54"/>
    </row>
    <row r="286" spans="2:13" ht="27.95" customHeight="1" x14ac:dyDescent="0.25">
      <c r="B286" s="206">
        <v>274</v>
      </c>
      <c r="C286" s="49" t="b">
        <f t="shared" si="28"/>
        <v>1</v>
      </c>
      <c r="D286" s="202">
        <f t="shared" si="27"/>
        <v>1</v>
      </c>
      <c r="E286" s="49">
        <f t="shared" si="26"/>
        <v>3.5651698010235706</v>
      </c>
      <c r="F286" s="54"/>
      <c r="G286" s="54"/>
      <c r="H286" s="54"/>
      <c r="I286" s="54"/>
      <c r="J286" s="54"/>
      <c r="K286" s="54"/>
      <c r="L286" s="54"/>
      <c r="M286" s="54"/>
    </row>
    <row r="287" spans="2:13" ht="27.95" customHeight="1" x14ac:dyDescent="0.25">
      <c r="B287" s="206">
        <v>275</v>
      </c>
      <c r="C287" s="49" t="b">
        <f t="shared" si="28"/>
        <v>1</v>
      </c>
      <c r="D287" s="202">
        <f t="shared" si="27"/>
        <v>1</v>
      </c>
      <c r="E287" s="49">
        <f t="shared" si="26"/>
        <v>3.5651698010235706</v>
      </c>
      <c r="F287" s="54"/>
      <c r="G287" s="54"/>
      <c r="H287" s="54"/>
      <c r="I287" s="54"/>
      <c r="J287" s="54"/>
      <c r="K287" s="54"/>
      <c r="L287" s="54"/>
      <c r="M287" s="54"/>
    </row>
    <row r="288" spans="2:13" ht="27.95" customHeight="1" x14ac:dyDescent="0.25">
      <c r="B288" s="206">
        <v>276</v>
      </c>
      <c r="C288" s="49" t="b">
        <f t="shared" si="28"/>
        <v>1</v>
      </c>
      <c r="D288" s="202">
        <f t="shared" si="27"/>
        <v>1</v>
      </c>
      <c r="E288" s="49">
        <f t="shared" si="26"/>
        <v>3.5651698010235706</v>
      </c>
      <c r="F288" s="54"/>
      <c r="G288" s="54"/>
      <c r="H288" s="54"/>
      <c r="I288" s="54"/>
      <c r="J288" s="54"/>
      <c r="K288" s="54"/>
      <c r="L288" s="54"/>
      <c r="M288" s="54"/>
    </row>
    <row r="289" spans="2:13" ht="27.95" customHeight="1" x14ac:dyDescent="0.25">
      <c r="B289" s="206">
        <v>277</v>
      </c>
      <c r="C289" s="49" t="b">
        <f t="shared" si="28"/>
        <v>1</v>
      </c>
      <c r="D289" s="202">
        <f t="shared" si="27"/>
        <v>1</v>
      </c>
      <c r="E289" s="49">
        <f t="shared" si="26"/>
        <v>3.5651698010235706</v>
      </c>
      <c r="F289" s="54"/>
      <c r="G289" s="54"/>
      <c r="H289" s="54"/>
      <c r="I289" s="54"/>
      <c r="J289" s="54"/>
      <c r="K289" s="54"/>
      <c r="L289" s="54"/>
      <c r="M289" s="54"/>
    </row>
    <row r="290" spans="2:13" ht="27.95" customHeight="1" x14ac:dyDescent="0.25">
      <c r="B290" s="206">
        <v>278</v>
      </c>
      <c r="C290" s="49" t="b">
        <f t="shared" si="28"/>
        <v>1</v>
      </c>
      <c r="D290" s="202">
        <f t="shared" si="27"/>
        <v>1</v>
      </c>
      <c r="E290" s="49">
        <f t="shared" si="26"/>
        <v>3.5651698010235706</v>
      </c>
      <c r="F290" s="54"/>
      <c r="G290" s="54"/>
      <c r="H290" s="54"/>
      <c r="I290" s="54"/>
      <c r="J290" s="54"/>
      <c r="K290" s="54"/>
      <c r="L290" s="54"/>
      <c r="M290" s="54"/>
    </row>
    <row r="291" spans="2:13" ht="27.95" customHeight="1" x14ac:dyDescent="0.25">
      <c r="B291" s="206">
        <v>279</v>
      </c>
      <c r="C291" s="49" t="b">
        <f t="shared" si="28"/>
        <v>1</v>
      </c>
      <c r="D291" s="202">
        <f t="shared" si="27"/>
        <v>1</v>
      </c>
      <c r="E291" s="49">
        <f t="shared" si="26"/>
        <v>3.5651698010235706</v>
      </c>
      <c r="F291" s="54"/>
      <c r="G291" s="54"/>
      <c r="H291" s="54"/>
      <c r="I291" s="54"/>
      <c r="J291" s="54"/>
      <c r="K291" s="54"/>
      <c r="L291" s="54"/>
      <c r="M291" s="54"/>
    </row>
    <row r="292" spans="2:13" ht="27.95" customHeight="1" x14ac:dyDescent="0.25">
      <c r="B292" s="206">
        <v>280</v>
      </c>
      <c r="C292" s="49" t="b">
        <f t="shared" si="28"/>
        <v>1</v>
      </c>
      <c r="D292" s="202">
        <f t="shared" si="27"/>
        <v>1</v>
      </c>
      <c r="E292" s="49">
        <f t="shared" si="26"/>
        <v>3.5651698010235706</v>
      </c>
      <c r="F292" s="54"/>
      <c r="G292" s="54"/>
      <c r="H292" s="54"/>
      <c r="I292" s="54"/>
      <c r="J292" s="54"/>
      <c r="K292" s="54"/>
      <c r="L292" s="54"/>
      <c r="M292" s="54"/>
    </row>
    <row r="293" spans="2:13" ht="27.95" customHeight="1" x14ac:dyDescent="0.25">
      <c r="B293" s="206">
        <v>281</v>
      </c>
      <c r="C293" s="49" t="b">
        <f t="shared" si="28"/>
        <v>1</v>
      </c>
      <c r="D293" s="202">
        <f t="shared" si="27"/>
        <v>1</v>
      </c>
      <c r="E293" s="49">
        <f t="shared" si="26"/>
        <v>3.5651698010235706</v>
      </c>
      <c r="F293" s="54"/>
      <c r="G293" s="54"/>
      <c r="H293" s="54"/>
      <c r="I293" s="54"/>
      <c r="J293" s="54"/>
      <c r="K293" s="54"/>
      <c r="L293" s="54"/>
      <c r="M293" s="54"/>
    </row>
    <row r="294" spans="2:13" ht="27.95" customHeight="1" x14ac:dyDescent="0.25">
      <c r="B294" s="206">
        <v>282</v>
      </c>
      <c r="C294" s="49" t="b">
        <f t="shared" si="28"/>
        <v>1</v>
      </c>
      <c r="D294" s="202">
        <f t="shared" si="27"/>
        <v>1</v>
      </c>
      <c r="E294" s="49">
        <f t="shared" si="26"/>
        <v>3.5651698010235706</v>
      </c>
      <c r="F294" s="54"/>
      <c r="G294" s="54"/>
      <c r="H294" s="54"/>
      <c r="I294" s="54"/>
      <c r="J294" s="54"/>
      <c r="K294" s="54"/>
      <c r="L294" s="54"/>
      <c r="M294" s="54"/>
    </row>
    <row r="295" spans="2:13" ht="27.95" customHeight="1" x14ac:dyDescent="0.25">
      <c r="B295" s="206">
        <v>283</v>
      </c>
      <c r="C295" s="49" t="b">
        <f t="shared" si="28"/>
        <v>1</v>
      </c>
      <c r="D295" s="202">
        <f t="shared" si="27"/>
        <v>1</v>
      </c>
      <c r="E295" s="49">
        <f t="shared" si="26"/>
        <v>3.5651698010235706</v>
      </c>
      <c r="F295" s="54"/>
      <c r="G295" s="54"/>
      <c r="H295" s="54"/>
      <c r="I295" s="54"/>
      <c r="J295" s="54"/>
      <c r="K295" s="54"/>
      <c r="L295" s="54"/>
      <c r="M295" s="54"/>
    </row>
    <row r="296" spans="2:13" ht="27.95" customHeight="1" x14ac:dyDescent="0.25">
      <c r="B296" s="206">
        <v>284</v>
      </c>
      <c r="C296" s="49" t="b">
        <f t="shared" si="28"/>
        <v>1</v>
      </c>
      <c r="D296" s="202">
        <f t="shared" si="27"/>
        <v>1</v>
      </c>
      <c r="E296" s="49">
        <f t="shared" si="26"/>
        <v>3.5651698010235706</v>
      </c>
      <c r="F296" s="54"/>
      <c r="G296" s="54"/>
      <c r="H296" s="54"/>
      <c r="I296" s="54"/>
      <c r="J296" s="54"/>
      <c r="K296" s="54"/>
      <c r="L296" s="54"/>
      <c r="M296" s="54"/>
    </row>
    <row r="297" spans="2:13" ht="27.95" customHeight="1" x14ac:dyDescent="0.25">
      <c r="B297" s="206">
        <v>285</v>
      </c>
      <c r="C297" s="49" t="b">
        <f t="shared" si="28"/>
        <v>1</v>
      </c>
      <c r="D297" s="202">
        <f t="shared" si="27"/>
        <v>1</v>
      </c>
      <c r="E297" s="49">
        <f t="shared" ref="E297:E356" si="29">IF(D296=1,E296,E296/(D296^E296))</f>
        <v>3.5651698010235706</v>
      </c>
      <c r="F297" s="54"/>
      <c r="G297" s="54"/>
      <c r="H297" s="54"/>
      <c r="I297" s="54"/>
      <c r="J297" s="54"/>
      <c r="K297" s="54"/>
      <c r="L297" s="54"/>
      <c r="M297" s="54"/>
    </row>
    <row r="298" spans="2:13" ht="27.95" customHeight="1" x14ac:dyDescent="0.25">
      <c r="B298" s="206">
        <v>286</v>
      </c>
      <c r="C298" s="49" t="b">
        <f t="shared" si="28"/>
        <v>1</v>
      </c>
      <c r="D298" s="202">
        <f t="shared" si="27"/>
        <v>1</v>
      </c>
      <c r="E298" s="49">
        <f t="shared" si="29"/>
        <v>3.5651698010235706</v>
      </c>
      <c r="F298" s="54"/>
      <c r="G298" s="54"/>
      <c r="H298" s="54"/>
      <c r="I298" s="54"/>
      <c r="J298" s="54"/>
      <c r="K298" s="54"/>
      <c r="L298" s="54"/>
      <c r="M298" s="54"/>
    </row>
    <row r="299" spans="2:13" ht="27.95" customHeight="1" x14ac:dyDescent="0.25">
      <c r="B299" s="206">
        <v>287</v>
      </c>
      <c r="C299" s="49" t="b">
        <f t="shared" si="28"/>
        <v>1</v>
      </c>
      <c r="D299" s="202">
        <f t="shared" si="27"/>
        <v>1</v>
      </c>
      <c r="E299" s="49">
        <f t="shared" si="29"/>
        <v>3.5651698010235706</v>
      </c>
      <c r="F299" s="54"/>
      <c r="G299" s="54"/>
      <c r="H299" s="54"/>
      <c r="I299" s="54"/>
      <c r="J299" s="54"/>
      <c r="K299" s="54"/>
      <c r="L299" s="54"/>
      <c r="M299" s="54"/>
    </row>
    <row r="300" spans="2:13" ht="27.95" customHeight="1" x14ac:dyDescent="0.25">
      <c r="B300" s="206">
        <v>288</v>
      </c>
      <c r="C300" s="49" t="b">
        <f t="shared" si="28"/>
        <v>1</v>
      </c>
      <c r="D300" s="202">
        <f t="shared" si="27"/>
        <v>1</v>
      </c>
      <c r="E300" s="49">
        <f t="shared" si="29"/>
        <v>3.5651698010235706</v>
      </c>
      <c r="F300" s="54"/>
      <c r="G300" s="54"/>
      <c r="H300" s="54"/>
      <c r="I300" s="54"/>
      <c r="J300" s="54"/>
      <c r="K300" s="54"/>
      <c r="L300" s="54"/>
      <c r="M300" s="54"/>
    </row>
    <row r="301" spans="2:13" ht="27.95" customHeight="1" x14ac:dyDescent="0.25">
      <c r="B301" s="206">
        <v>289</v>
      </c>
      <c r="C301" s="49" t="b">
        <f t="shared" si="28"/>
        <v>1</v>
      </c>
      <c r="D301" s="202">
        <f t="shared" si="27"/>
        <v>1</v>
      </c>
      <c r="E301" s="49">
        <f t="shared" si="29"/>
        <v>3.5651698010235706</v>
      </c>
      <c r="F301" s="54"/>
      <c r="G301" s="54"/>
      <c r="H301" s="54"/>
      <c r="I301" s="54"/>
      <c r="J301" s="54"/>
      <c r="K301" s="54"/>
      <c r="L301" s="54"/>
      <c r="M301" s="54"/>
    </row>
    <row r="302" spans="2:13" ht="27.95" customHeight="1" x14ac:dyDescent="0.25">
      <c r="B302" s="206">
        <v>290</v>
      </c>
      <c r="C302" s="49" t="b">
        <f t="shared" si="28"/>
        <v>1</v>
      </c>
      <c r="D302" s="202">
        <f t="shared" si="27"/>
        <v>1</v>
      </c>
      <c r="E302" s="49">
        <f t="shared" si="29"/>
        <v>3.5651698010235706</v>
      </c>
      <c r="F302" s="54"/>
      <c r="G302" s="54"/>
      <c r="H302" s="54"/>
      <c r="I302" s="54"/>
      <c r="J302" s="54"/>
      <c r="K302" s="54"/>
      <c r="L302" s="54"/>
      <c r="M302" s="54"/>
    </row>
    <row r="303" spans="2:13" ht="27.95" customHeight="1" x14ac:dyDescent="0.25">
      <c r="B303" s="206">
        <v>291</v>
      </c>
      <c r="C303" s="49" t="b">
        <f t="shared" si="28"/>
        <v>1</v>
      </c>
      <c r="D303" s="202">
        <f t="shared" si="27"/>
        <v>1</v>
      </c>
      <c r="E303" s="49">
        <f t="shared" si="29"/>
        <v>3.5651698010235706</v>
      </c>
      <c r="F303" s="54"/>
      <c r="G303" s="54"/>
      <c r="H303" s="54"/>
      <c r="I303" s="54"/>
      <c r="J303" s="54"/>
      <c r="K303" s="54"/>
      <c r="L303" s="54"/>
      <c r="M303" s="54"/>
    </row>
    <row r="304" spans="2:13" ht="27.95" customHeight="1" x14ac:dyDescent="0.25">
      <c r="B304" s="206">
        <v>292</v>
      </c>
      <c r="C304" s="49" t="b">
        <f t="shared" si="28"/>
        <v>1</v>
      </c>
      <c r="D304" s="202">
        <f t="shared" si="27"/>
        <v>1</v>
      </c>
      <c r="E304" s="49">
        <f t="shared" si="29"/>
        <v>3.5651698010235706</v>
      </c>
      <c r="F304" s="54"/>
      <c r="G304" s="54"/>
      <c r="H304" s="54"/>
      <c r="I304" s="54"/>
      <c r="J304" s="54"/>
      <c r="K304" s="54"/>
      <c r="L304" s="54"/>
      <c r="M304" s="54"/>
    </row>
    <row r="305" spans="2:13" ht="27.95" customHeight="1" x14ac:dyDescent="0.25">
      <c r="B305" s="206">
        <v>293</v>
      </c>
      <c r="C305" s="49" t="b">
        <f t="shared" si="28"/>
        <v>1</v>
      </c>
      <c r="D305" s="202">
        <f t="shared" si="27"/>
        <v>1</v>
      </c>
      <c r="E305" s="49">
        <f t="shared" si="29"/>
        <v>3.5651698010235706</v>
      </c>
      <c r="F305" s="54"/>
      <c r="G305" s="54"/>
      <c r="H305" s="54"/>
      <c r="I305" s="54"/>
      <c r="J305" s="54"/>
      <c r="K305" s="54"/>
      <c r="L305" s="54"/>
      <c r="M305" s="54"/>
    </row>
    <row r="306" spans="2:13" ht="27.95" customHeight="1" x14ac:dyDescent="0.25">
      <c r="B306" s="206">
        <v>294</v>
      </c>
      <c r="C306" s="49" t="b">
        <f t="shared" si="28"/>
        <v>1</v>
      </c>
      <c r="D306" s="202">
        <f t="shared" si="27"/>
        <v>1</v>
      </c>
      <c r="E306" s="49">
        <f t="shared" si="29"/>
        <v>3.5651698010235706</v>
      </c>
      <c r="F306" s="54"/>
      <c r="G306" s="54"/>
      <c r="H306" s="54"/>
      <c r="I306" s="54"/>
      <c r="J306" s="54"/>
      <c r="K306" s="54"/>
      <c r="L306" s="54"/>
      <c r="M306" s="54"/>
    </row>
    <row r="307" spans="2:13" ht="27.95" customHeight="1" x14ac:dyDescent="0.25">
      <c r="B307" s="206">
        <v>295</v>
      </c>
      <c r="C307" s="49" t="b">
        <f t="shared" si="28"/>
        <v>1</v>
      </c>
      <c r="D307" s="202">
        <f t="shared" si="27"/>
        <v>1</v>
      </c>
      <c r="E307" s="49">
        <f t="shared" si="29"/>
        <v>3.5651698010235706</v>
      </c>
      <c r="F307" s="54"/>
      <c r="G307" s="54"/>
      <c r="H307" s="54"/>
      <c r="I307" s="54"/>
      <c r="J307" s="54"/>
      <c r="K307" s="54"/>
      <c r="L307" s="54"/>
      <c r="M307" s="54"/>
    </row>
    <row r="308" spans="2:13" ht="27.95" customHeight="1" x14ac:dyDescent="0.25">
      <c r="B308" s="206">
        <v>296</v>
      </c>
      <c r="C308" s="49" t="b">
        <f t="shared" si="28"/>
        <v>1</v>
      </c>
      <c r="D308" s="202">
        <f t="shared" si="27"/>
        <v>1</v>
      </c>
      <c r="E308" s="49">
        <f t="shared" si="29"/>
        <v>3.5651698010235706</v>
      </c>
      <c r="F308" s="54"/>
      <c r="G308" s="54"/>
      <c r="H308" s="54"/>
      <c r="I308" s="54"/>
      <c r="J308" s="54"/>
      <c r="K308" s="54"/>
      <c r="L308" s="54"/>
      <c r="M308" s="54"/>
    </row>
    <row r="309" spans="2:13" ht="27.95" customHeight="1" x14ac:dyDescent="0.25">
      <c r="B309" s="206">
        <v>297</v>
      </c>
      <c r="C309" s="49" t="b">
        <f t="shared" si="28"/>
        <v>1</v>
      </c>
      <c r="D309" s="202">
        <f t="shared" si="27"/>
        <v>1</v>
      </c>
      <c r="E309" s="49">
        <f t="shared" si="29"/>
        <v>3.5651698010235706</v>
      </c>
      <c r="F309" s="54"/>
      <c r="G309" s="54"/>
      <c r="H309" s="54"/>
      <c r="I309" s="54"/>
      <c r="J309" s="54"/>
      <c r="K309" s="54"/>
      <c r="L309" s="54"/>
      <c r="M309" s="54"/>
    </row>
    <row r="310" spans="2:13" ht="27.95" customHeight="1" x14ac:dyDescent="0.25">
      <c r="B310" s="206">
        <v>298</v>
      </c>
      <c r="C310" s="49" t="b">
        <f t="shared" si="28"/>
        <v>1</v>
      </c>
      <c r="D310" s="202">
        <f t="shared" si="27"/>
        <v>1</v>
      </c>
      <c r="E310" s="49">
        <f t="shared" si="29"/>
        <v>3.5651698010235706</v>
      </c>
      <c r="F310" s="54"/>
      <c r="G310" s="54"/>
      <c r="H310" s="54"/>
      <c r="I310" s="54"/>
      <c r="J310" s="54"/>
      <c r="K310" s="54"/>
      <c r="L310" s="54"/>
      <c r="M310" s="54"/>
    </row>
    <row r="311" spans="2:13" ht="27.95" customHeight="1" x14ac:dyDescent="0.25">
      <c r="B311" s="206">
        <v>299</v>
      </c>
      <c r="C311" s="49" t="b">
        <f t="shared" si="28"/>
        <v>1</v>
      </c>
      <c r="D311" s="202">
        <f t="shared" si="27"/>
        <v>1</v>
      </c>
      <c r="E311" s="49">
        <f t="shared" si="29"/>
        <v>3.5651698010235706</v>
      </c>
      <c r="F311" s="54"/>
      <c r="G311" s="54"/>
      <c r="H311" s="54"/>
      <c r="I311" s="54"/>
      <c r="J311" s="54"/>
      <c r="K311" s="54"/>
      <c r="L311" s="54"/>
      <c r="M311" s="54"/>
    </row>
    <row r="312" spans="2:13" ht="27.95" customHeight="1" x14ac:dyDescent="0.25">
      <c r="B312" s="206">
        <v>300</v>
      </c>
      <c r="C312" s="49" t="b">
        <f t="shared" si="28"/>
        <v>1</v>
      </c>
      <c r="D312" s="202">
        <f t="shared" si="27"/>
        <v>1</v>
      </c>
      <c r="E312" s="49">
        <f t="shared" si="29"/>
        <v>3.5651698010235706</v>
      </c>
      <c r="F312" s="54"/>
      <c r="G312" s="54"/>
      <c r="H312" s="54"/>
      <c r="I312" s="54"/>
      <c r="J312" s="54"/>
      <c r="K312" s="54"/>
      <c r="L312" s="54"/>
      <c r="M312" s="54"/>
    </row>
    <row r="313" spans="2:13" ht="27.95" customHeight="1" x14ac:dyDescent="0.25">
      <c r="B313" s="206">
        <v>301</v>
      </c>
      <c r="C313" s="49" t="b">
        <f t="shared" si="28"/>
        <v>1</v>
      </c>
      <c r="D313" s="202">
        <f t="shared" si="27"/>
        <v>1</v>
      </c>
      <c r="E313" s="49">
        <f t="shared" si="29"/>
        <v>3.5651698010235706</v>
      </c>
      <c r="F313" s="54"/>
      <c r="G313" s="54"/>
      <c r="H313" s="54"/>
      <c r="I313" s="54"/>
      <c r="J313" s="54"/>
      <c r="K313" s="54"/>
      <c r="L313" s="54"/>
      <c r="M313" s="54"/>
    </row>
    <row r="314" spans="2:13" ht="27.95" customHeight="1" x14ac:dyDescent="0.25">
      <c r="B314" s="206">
        <v>302</v>
      </c>
      <c r="C314" s="49" t="b">
        <f t="shared" si="28"/>
        <v>1</v>
      </c>
      <c r="D314" s="202">
        <f t="shared" si="27"/>
        <v>1</v>
      </c>
      <c r="E314" s="49">
        <f t="shared" si="29"/>
        <v>3.5651698010235706</v>
      </c>
      <c r="F314" s="54"/>
      <c r="G314" s="54"/>
      <c r="H314" s="54"/>
      <c r="I314" s="54"/>
      <c r="J314" s="54"/>
      <c r="K314" s="54"/>
      <c r="L314" s="54"/>
      <c r="M314" s="54"/>
    </row>
    <row r="315" spans="2:13" ht="27.95" customHeight="1" x14ac:dyDescent="0.25">
      <c r="B315" s="206">
        <v>303</v>
      </c>
      <c r="C315" s="49" t="b">
        <f t="shared" si="28"/>
        <v>1</v>
      </c>
      <c r="D315" s="202">
        <f t="shared" si="27"/>
        <v>1</v>
      </c>
      <c r="E315" s="49">
        <f t="shared" si="29"/>
        <v>3.5651698010235706</v>
      </c>
      <c r="F315" s="54"/>
      <c r="G315" s="54"/>
      <c r="H315" s="54"/>
      <c r="I315" s="54"/>
      <c r="J315" s="54"/>
      <c r="K315" s="54"/>
      <c r="L315" s="54"/>
      <c r="M315" s="54"/>
    </row>
    <row r="316" spans="2:13" ht="27.95" customHeight="1" x14ac:dyDescent="0.25">
      <c r="B316" s="206">
        <v>304</v>
      </c>
      <c r="C316" s="49" t="b">
        <f t="shared" si="28"/>
        <v>1</v>
      </c>
      <c r="D316" s="202">
        <f t="shared" si="27"/>
        <v>1</v>
      </c>
      <c r="E316" s="49">
        <f t="shared" si="29"/>
        <v>3.5651698010235706</v>
      </c>
      <c r="F316" s="54"/>
      <c r="G316" s="54"/>
      <c r="H316" s="54"/>
      <c r="I316" s="54"/>
      <c r="J316" s="54"/>
      <c r="K316" s="54"/>
      <c r="L316" s="54"/>
      <c r="M316" s="54"/>
    </row>
    <row r="317" spans="2:13" ht="27.95" customHeight="1" x14ac:dyDescent="0.25">
      <c r="B317" s="206">
        <v>305</v>
      </c>
      <c r="C317" s="49" t="b">
        <f t="shared" si="28"/>
        <v>1</v>
      </c>
      <c r="D317" s="202">
        <f t="shared" si="27"/>
        <v>1</v>
      </c>
      <c r="E317" s="49">
        <f t="shared" si="29"/>
        <v>3.5651698010235706</v>
      </c>
      <c r="F317" s="54"/>
      <c r="G317" s="54"/>
      <c r="H317" s="54"/>
      <c r="I317" s="54"/>
      <c r="J317" s="54"/>
      <c r="K317" s="54"/>
      <c r="L317" s="54"/>
      <c r="M317" s="54"/>
    </row>
    <row r="318" spans="2:13" ht="27.95" customHeight="1" x14ac:dyDescent="0.25">
      <c r="B318" s="206">
        <v>306</v>
      </c>
      <c r="C318" s="49" t="b">
        <f t="shared" si="28"/>
        <v>1</v>
      </c>
      <c r="D318" s="202">
        <f t="shared" si="27"/>
        <v>1</v>
      </c>
      <c r="E318" s="49">
        <f t="shared" si="29"/>
        <v>3.5651698010235706</v>
      </c>
      <c r="F318" s="54"/>
      <c r="G318" s="54"/>
      <c r="H318" s="54"/>
      <c r="I318" s="54"/>
      <c r="J318" s="54"/>
      <c r="K318" s="54"/>
      <c r="L318" s="54"/>
      <c r="M318" s="54"/>
    </row>
    <row r="319" spans="2:13" ht="27.95" customHeight="1" x14ac:dyDescent="0.25">
      <c r="B319" s="206">
        <v>307</v>
      </c>
      <c r="C319" s="49" t="b">
        <f t="shared" si="28"/>
        <v>1</v>
      </c>
      <c r="D319" s="202">
        <f t="shared" si="27"/>
        <v>1</v>
      </c>
      <c r="E319" s="49">
        <f t="shared" si="29"/>
        <v>3.5651698010235706</v>
      </c>
      <c r="F319" s="54"/>
      <c r="G319" s="54"/>
      <c r="H319" s="54"/>
      <c r="I319" s="54"/>
      <c r="J319" s="54"/>
      <c r="K319" s="54"/>
      <c r="L319" s="54"/>
      <c r="M319" s="54"/>
    </row>
    <row r="320" spans="2:13" ht="27.95" customHeight="1" x14ac:dyDescent="0.25">
      <c r="B320" s="206">
        <v>308</v>
      </c>
      <c r="C320" s="49" t="b">
        <f t="shared" si="28"/>
        <v>1</v>
      </c>
      <c r="D320" s="202">
        <f t="shared" si="27"/>
        <v>1</v>
      </c>
      <c r="E320" s="49">
        <f t="shared" si="29"/>
        <v>3.5651698010235706</v>
      </c>
      <c r="F320" s="54"/>
      <c r="G320" s="54"/>
      <c r="H320" s="54"/>
      <c r="I320" s="54"/>
      <c r="J320" s="54"/>
      <c r="K320" s="54"/>
      <c r="L320" s="54"/>
      <c r="M320" s="54"/>
    </row>
    <row r="321" spans="2:13" ht="27.95" customHeight="1" x14ac:dyDescent="0.25">
      <c r="B321" s="206">
        <v>309</v>
      </c>
      <c r="C321" s="49" t="b">
        <f t="shared" si="28"/>
        <v>1</v>
      </c>
      <c r="D321" s="202">
        <f t="shared" si="27"/>
        <v>1</v>
      </c>
      <c r="E321" s="49">
        <f t="shared" si="29"/>
        <v>3.5651698010235706</v>
      </c>
      <c r="F321" s="54"/>
      <c r="G321" s="54"/>
      <c r="H321" s="54"/>
      <c r="I321" s="54"/>
      <c r="J321" s="54"/>
      <c r="K321" s="54"/>
      <c r="L321" s="54"/>
      <c r="M321" s="54"/>
    </row>
    <row r="322" spans="2:13" ht="27.95" customHeight="1" x14ac:dyDescent="0.25">
      <c r="B322" s="206">
        <v>310</v>
      </c>
      <c r="C322" s="49" t="b">
        <f t="shared" si="28"/>
        <v>1</v>
      </c>
      <c r="D322" s="202">
        <f t="shared" si="27"/>
        <v>1</v>
      </c>
      <c r="E322" s="49">
        <f t="shared" si="29"/>
        <v>3.5651698010235706</v>
      </c>
      <c r="F322" s="54"/>
      <c r="G322" s="54"/>
      <c r="H322" s="54"/>
      <c r="I322" s="54"/>
      <c r="J322" s="54"/>
      <c r="K322" s="54"/>
      <c r="L322" s="54"/>
      <c r="M322" s="54"/>
    </row>
    <row r="323" spans="2:13" ht="27.95" customHeight="1" x14ac:dyDescent="0.25">
      <c r="B323" s="206">
        <v>311</v>
      </c>
      <c r="C323" s="49" t="b">
        <f t="shared" si="28"/>
        <v>1</v>
      </c>
      <c r="D323" s="202">
        <f t="shared" si="27"/>
        <v>1</v>
      </c>
      <c r="E323" s="49">
        <f t="shared" si="29"/>
        <v>3.5651698010235706</v>
      </c>
      <c r="F323" s="54"/>
      <c r="G323" s="54"/>
      <c r="H323" s="54"/>
      <c r="I323" s="54"/>
      <c r="J323" s="54"/>
      <c r="K323" s="54"/>
      <c r="L323" s="54"/>
      <c r="M323" s="54"/>
    </row>
    <row r="324" spans="2:13" ht="27.95" customHeight="1" x14ac:dyDescent="0.25">
      <c r="B324" s="206">
        <v>312</v>
      </c>
      <c r="C324" s="49" t="b">
        <f t="shared" si="28"/>
        <v>1</v>
      </c>
      <c r="D324" s="202">
        <f t="shared" si="27"/>
        <v>1</v>
      </c>
      <c r="E324" s="49">
        <f t="shared" si="29"/>
        <v>3.5651698010235706</v>
      </c>
      <c r="F324" s="54"/>
      <c r="G324" s="54"/>
      <c r="H324" s="54"/>
      <c r="I324" s="54"/>
      <c r="J324" s="54"/>
      <c r="K324" s="54"/>
      <c r="L324" s="54"/>
      <c r="M324" s="54"/>
    </row>
    <row r="325" spans="2:13" ht="27.95" customHeight="1" x14ac:dyDescent="0.25">
      <c r="B325" s="206">
        <v>313</v>
      </c>
      <c r="C325" s="49" t="b">
        <f t="shared" si="28"/>
        <v>1</v>
      </c>
      <c r="D325" s="202">
        <f t="shared" si="27"/>
        <v>1</v>
      </c>
      <c r="E325" s="49">
        <f t="shared" si="29"/>
        <v>3.5651698010235706</v>
      </c>
      <c r="F325" s="54"/>
      <c r="G325" s="54"/>
      <c r="H325" s="54"/>
      <c r="I325" s="54"/>
      <c r="J325" s="54"/>
      <c r="K325" s="54"/>
      <c r="L325" s="54"/>
      <c r="M325" s="54"/>
    </row>
    <row r="326" spans="2:13" ht="27.95" customHeight="1" x14ac:dyDescent="0.25">
      <c r="B326" s="206">
        <v>314</v>
      </c>
      <c r="C326" s="49" t="b">
        <f t="shared" si="28"/>
        <v>1</v>
      </c>
      <c r="D326" s="202">
        <f t="shared" si="27"/>
        <v>1</v>
      </c>
      <c r="E326" s="49">
        <f t="shared" si="29"/>
        <v>3.5651698010235706</v>
      </c>
      <c r="F326" s="54"/>
      <c r="G326" s="54"/>
      <c r="H326" s="54"/>
      <c r="I326" s="54"/>
      <c r="J326" s="54"/>
      <c r="K326" s="54"/>
      <c r="L326" s="54"/>
      <c r="M326" s="54"/>
    </row>
    <row r="327" spans="2:13" ht="27.95" customHeight="1" x14ac:dyDescent="0.25">
      <c r="B327" s="206">
        <v>315</v>
      </c>
      <c r="C327" s="49" t="b">
        <f t="shared" si="28"/>
        <v>1</v>
      </c>
      <c r="D327" s="202">
        <f t="shared" si="27"/>
        <v>1</v>
      </c>
      <c r="E327" s="49">
        <f t="shared" si="29"/>
        <v>3.5651698010235706</v>
      </c>
      <c r="F327" s="54"/>
      <c r="G327" s="54"/>
      <c r="H327" s="54"/>
      <c r="I327" s="54"/>
      <c r="J327" s="54"/>
      <c r="K327" s="54"/>
      <c r="L327" s="54"/>
      <c r="M327" s="54"/>
    </row>
    <row r="328" spans="2:13" ht="27.95" customHeight="1" x14ac:dyDescent="0.25">
      <c r="B328" s="206">
        <v>316</v>
      </c>
      <c r="C328" s="49" t="b">
        <f t="shared" si="28"/>
        <v>1</v>
      </c>
      <c r="D328" s="202">
        <f t="shared" si="27"/>
        <v>1</v>
      </c>
      <c r="E328" s="49">
        <f t="shared" si="29"/>
        <v>3.5651698010235706</v>
      </c>
      <c r="F328" s="54"/>
      <c r="G328" s="54"/>
      <c r="H328" s="54"/>
      <c r="I328" s="54"/>
      <c r="J328" s="54"/>
      <c r="K328" s="54"/>
      <c r="L328" s="54"/>
      <c r="M328" s="54"/>
    </row>
    <row r="329" spans="2:13" ht="27.95" customHeight="1" x14ac:dyDescent="0.25">
      <c r="B329" s="206">
        <v>317</v>
      </c>
      <c r="C329" s="49" t="b">
        <f t="shared" si="28"/>
        <v>1</v>
      </c>
      <c r="D329" s="202">
        <f t="shared" si="27"/>
        <v>1</v>
      </c>
      <c r="E329" s="49">
        <f t="shared" si="29"/>
        <v>3.5651698010235706</v>
      </c>
      <c r="F329" s="54"/>
      <c r="G329" s="54"/>
      <c r="H329" s="54"/>
      <c r="I329" s="54"/>
      <c r="J329" s="54"/>
      <c r="K329" s="54"/>
      <c r="L329" s="54"/>
      <c r="M329" s="54"/>
    </row>
    <row r="330" spans="2:13" ht="27.95" customHeight="1" x14ac:dyDescent="0.25">
      <c r="B330" s="206">
        <v>318</v>
      </c>
      <c r="C330" s="49" t="b">
        <f t="shared" si="28"/>
        <v>1</v>
      </c>
      <c r="D330" s="202">
        <f t="shared" si="27"/>
        <v>1</v>
      </c>
      <c r="E330" s="49">
        <f t="shared" si="29"/>
        <v>3.5651698010235706</v>
      </c>
      <c r="F330" s="54"/>
      <c r="G330" s="54"/>
      <c r="H330" s="54"/>
      <c r="I330" s="54"/>
      <c r="J330" s="54"/>
      <c r="K330" s="54"/>
      <c r="L330" s="54"/>
      <c r="M330" s="54"/>
    </row>
    <row r="331" spans="2:13" ht="27.95" customHeight="1" x14ac:dyDescent="0.25">
      <c r="B331" s="206">
        <v>319</v>
      </c>
      <c r="C331" s="49" t="b">
        <f t="shared" si="28"/>
        <v>1</v>
      </c>
      <c r="D331" s="202">
        <f t="shared" si="27"/>
        <v>1</v>
      </c>
      <c r="E331" s="49">
        <f t="shared" si="29"/>
        <v>3.5651698010235706</v>
      </c>
      <c r="F331" s="54"/>
      <c r="G331" s="54"/>
      <c r="H331" s="54"/>
      <c r="I331" s="54"/>
      <c r="J331" s="54"/>
      <c r="K331" s="54"/>
      <c r="L331" s="54"/>
      <c r="M331" s="54"/>
    </row>
    <row r="332" spans="2:13" ht="27.95" customHeight="1" x14ac:dyDescent="0.25">
      <c r="B332" s="206">
        <v>320</v>
      </c>
      <c r="C332" s="49" t="b">
        <f t="shared" si="28"/>
        <v>1</v>
      </c>
      <c r="D332" s="202">
        <f t="shared" si="27"/>
        <v>1</v>
      </c>
      <c r="E332" s="49">
        <f t="shared" si="29"/>
        <v>3.5651698010235706</v>
      </c>
      <c r="F332" s="54"/>
      <c r="G332" s="54"/>
      <c r="H332" s="54"/>
      <c r="I332" s="54"/>
      <c r="J332" s="54"/>
      <c r="K332" s="54"/>
      <c r="L332" s="54"/>
      <c r="M332" s="54"/>
    </row>
    <row r="333" spans="2:13" ht="27.95" customHeight="1" x14ac:dyDescent="0.25">
      <c r="B333" s="206">
        <v>321</v>
      </c>
      <c r="C333" s="49" t="b">
        <f t="shared" si="28"/>
        <v>1</v>
      </c>
      <c r="D333" s="202">
        <f t="shared" ref="D333:D396" si="30">ROUNDDOWN((0.5*A^E333+0.5*(2-B)^E333)^(1/E333),4)</f>
        <v>1</v>
      </c>
      <c r="E333" s="49">
        <f t="shared" si="29"/>
        <v>3.5651698010235706</v>
      </c>
      <c r="F333" s="54"/>
      <c r="G333" s="54"/>
      <c r="H333" s="54"/>
      <c r="I333" s="54"/>
      <c r="J333" s="54"/>
      <c r="K333" s="54"/>
      <c r="L333" s="54"/>
      <c r="M333" s="54"/>
    </row>
    <row r="334" spans="2:13" ht="27.95" customHeight="1" x14ac:dyDescent="0.25">
      <c r="B334" s="206">
        <v>322</v>
      </c>
      <c r="C334" s="49" t="b">
        <f t="shared" ref="C334:C397" si="31">IF(D334=1,TRUE,FALSE)</f>
        <v>1</v>
      </c>
      <c r="D334" s="202">
        <f t="shared" si="30"/>
        <v>1</v>
      </c>
      <c r="E334" s="49">
        <f t="shared" si="29"/>
        <v>3.5651698010235706</v>
      </c>
      <c r="F334" s="54"/>
      <c r="G334" s="54"/>
      <c r="H334" s="54"/>
      <c r="I334" s="54"/>
      <c r="J334" s="54"/>
      <c r="K334" s="54"/>
      <c r="L334" s="54"/>
      <c r="M334" s="54"/>
    </row>
    <row r="335" spans="2:13" ht="27.95" customHeight="1" x14ac:dyDescent="0.25">
      <c r="B335" s="206">
        <v>323</v>
      </c>
      <c r="C335" s="49" t="b">
        <f t="shared" si="31"/>
        <v>1</v>
      </c>
      <c r="D335" s="202">
        <f t="shared" si="30"/>
        <v>1</v>
      </c>
      <c r="E335" s="49">
        <f t="shared" si="29"/>
        <v>3.5651698010235706</v>
      </c>
      <c r="F335" s="54"/>
      <c r="G335" s="54"/>
      <c r="H335" s="54"/>
      <c r="I335" s="54"/>
      <c r="J335" s="54"/>
      <c r="K335" s="54"/>
      <c r="L335" s="54"/>
      <c r="M335" s="54"/>
    </row>
    <row r="336" spans="2:13" ht="27.95" customHeight="1" x14ac:dyDescent="0.25">
      <c r="B336" s="206">
        <v>324</v>
      </c>
      <c r="C336" s="49" t="b">
        <f t="shared" si="31"/>
        <v>1</v>
      </c>
      <c r="D336" s="202">
        <f t="shared" si="30"/>
        <v>1</v>
      </c>
      <c r="E336" s="49">
        <f t="shared" si="29"/>
        <v>3.5651698010235706</v>
      </c>
      <c r="F336" s="54"/>
      <c r="G336" s="54"/>
      <c r="H336" s="54"/>
      <c r="I336" s="54"/>
      <c r="J336" s="54"/>
      <c r="K336" s="54"/>
      <c r="L336" s="54"/>
      <c r="M336" s="54"/>
    </row>
    <row r="337" spans="2:13" ht="27.95" customHeight="1" x14ac:dyDescent="0.25">
      <c r="B337" s="206">
        <v>325</v>
      </c>
      <c r="C337" s="49" t="b">
        <f t="shared" si="31"/>
        <v>1</v>
      </c>
      <c r="D337" s="202">
        <f t="shared" si="30"/>
        <v>1</v>
      </c>
      <c r="E337" s="49">
        <f t="shared" si="29"/>
        <v>3.5651698010235706</v>
      </c>
      <c r="F337" s="54"/>
      <c r="G337" s="54"/>
      <c r="H337" s="54"/>
      <c r="I337" s="54"/>
      <c r="J337" s="54"/>
      <c r="K337" s="54"/>
      <c r="L337" s="54"/>
      <c r="M337" s="54"/>
    </row>
    <row r="338" spans="2:13" ht="27.95" customHeight="1" x14ac:dyDescent="0.25">
      <c r="B338" s="206">
        <v>326</v>
      </c>
      <c r="C338" s="49" t="b">
        <f t="shared" si="31"/>
        <v>1</v>
      </c>
      <c r="D338" s="202">
        <f t="shared" si="30"/>
        <v>1</v>
      </c>
      <c r="E338" s="49">
        <f t="shared" si="29"/>
        <v>3.5651698010235706</v>
      </c>
      <c r="F338" s="54"/>
      <c r="G338" s="54"/>
      <c r="H338" s="54"/>
      <c r="I338" s="54"/>
      <c r="J338" s="54"/>
      <c r="K338" s="54"/>
      <c r="L338" s="54"/>
      <c r="M338" s="54"/>
    </row>
    <row r="339" spans="2:13" ht="27.95" customHeight="1" x14ac:dyDescent="0.25">
      <c r="B339" s="206">
        <v>327</v>
      </c>
      <c r="C339" s="49" t="b">
        <f t="shared" si="31"/>
        <v>1</v>
      </c>
      <c r="D339" s="202">
        <f t="shared" si="30"/>
        <v>1</v>
      </c>
      <c r="E339" s="49">
        <f t="shared" si="29"/>
        <v>3.5651698010235706</v>
      </c>
      <c r="F339" s="54"/>
      <c r="G339" s="54"/>
      <c r="H339" s="54"/>
      <c r="I339" s="54"/>
      <c r="J339" s="54"/>
      <c r="K339" s="54"/>
      <c r="L339" s="54"/>
      <c r="M339" s="54"/>
    </row>
    <row r="340" spans="2:13" ht="27.95" customHeight="1" x14ac:dyDescent="0.25">
      <c r="B340" s="206">
        <v>328</v>
      </c>
      <c r="C340" s="49" t="b">
        <f t="shared" si="31"/>
        <v>1</v>
      </c>
      <c r="D340" s="202">
        <f t="shared" si="30"/>
        <v>1</v>
      </c>
      <c r="E340" s="49">
        <f t="shared" si="29"/>
        <v>3.5651698010235706</v>
      </c>
      <c r="F340" s="54"/>
      <c r="G340" s="54"/>
      <c r="H340" s="54"/>
      <c r="I340" s="54"/>
      <c r="J340" s="54"/>
      <c r="K340" s="54"/>
      <c r="L340" s="54"/>
      <c r="M340" s="54"/>
    </row>
    <row r="341" spans="2:13" ht="27.95" customHeight="1" x14ac:dyDescent="0.25">
      <c r="B341" s="206">
        <v>329</v>
      </c>
      <c r="C341" s="49" t="b">
        <f t="shared" si="31"/>
        <v>1</v>
      </c>
      <c r="D341" s="202">
        <f t="shared" si="30"/>
        <v>1</v>
      </c>
      <c r="E341" s="49">
        <f t="shared" si="29"/>
        <v>3.5651698010235706</v>
      </c>
      <c r="F341" s="54"/>
      <c r="G341" s="54"/>
      <c r="H341" s="54"/>
      <c r="I341" s="54"/>
      <c r="J341" s="54"/>
      <c r="K341" s="54"/>
      <c r="L341" s="54"/>
      <c r="M341" s="54"/>
    </row>
    <row r="342" spans="2:13" ht="27.95" customHeight="1" x14ac:dyDescent="0.25">
      <c r="B342" s="206">
        <v>330</v>
      </c>
      <c r="C342" s="49" t="b">
        <f t="shared" si="31"/>
        <v>1</v>
      </c>
      <c r="D342" s="202">
        <f t="shared" si="30"/>
        <v>1</v>
      </c>
      <c r="E342" s="49">
        <f t="shared" si="29"/>
        <v>3.5651698010235706</v>
      </c>
      <c r="F342" s="54"/>
      <c r="G342" s="54"/>
      <c r="H342" s="54"/>
      <c r="I342" s="54"/>
      <c r="J342" s="54"/>
      <c r="K342" s="54"/>
      <c r="L342" s="54"/>
      <c r="M342" s="54"/>
    </row>
    <row r="343" spans="2:13" ht="27.95" customHeight="1" x14ac:dyDescent="0.25">
      <c r="B343" s="206">
        <v>331</v>
      </c>
      <c r="C343" s="49" t="b">
        <f t="shared" si="31"/>
        <v>1</v>
      </c>
      <c r="D343" s="202">
        <f t="shared" si="30"/>
        <v>1</v>
      </c>
      <c r="E343" s="49">
        <f t="shared" si="29"/>
        <v>3.5651698010235706</v>
      </c>
      <c r="F343" s="54"/>
      <c r="G343" s="54"/>
      <c r="H343" s="54"/>
      <c r="I343" s="54"/>
      <c r="J343" s="54"/>
      <c r="K343" s="54"/>
      <c r="L343" s="54"/>
      <c r="M343" s="54"/>
    </row>
    <row r="344" spans="2:13" ht="27.95" customHeight="1" x14ac:dyDescent="0.25">
      <c r="B344" s="206">
        <v>332</v>
      </c>
      <c r="C344" s="49" t="b">
        <f t="shared" si="31"/>
        <v>1</v>
      </c>
      <c r="D344" s="202">
        <f t="shared" si="30"/>
        <v>1</v>
      </c>
      <c r="E344" s="49">
        <f t="shared" si="29"/>
        <v>3.5651698010235706</v>
      </c>
      <c r="F344" s="54"/>
      <c r="G344" s="54"/>
      <c r="H344" s="54"/>
      <c r="I344" s="54"/>
      <c r="J344" s="54"/>
      <c r="K344" s="54"/>
      <c r="L344" s="54"/>
      <c r="M344" s="54"/>
    </row>
    <row r="345" spans="2:13" ht="27.95" customHeight="1" x14ac:dyDescent="0.25">
      <c r="B345" s="206">
        <v>333</v>
      </c>
      <c r="C345" s="49" t="b">
        <f t="shared" si="31"/>
        <v>1</v>
      </c>
      <c r="D345" s="202">
        <f t="shared" si="30"/>
        <v>1</v>
      </c>
      <c r="E345" s="49">
        <f t="shared" si="29"/>
        <v>3.5651698010235706</v>
      </c>
      <c r="F345" s="54"/>
      <c r="G345" s="54"/>
      <c r="H345" s="54"/>
      <c r="I345" s="54"/>
      <c r="J345" s="54"/>
      <c r="K345" s="54"/>
      <c r="L345" s="54"/>
      <c r="M345" s="54"/>
    </row>
    <row r="346" spans="2:13" ht="27.95" customHeight="1" x14ac:dyDescent="0.25">
      <c r="B346" s="206">
        <v>334</v>
      </c>
      <c r="C346" s="49" t="b">
        <f t="shared" si="31"/>
        <v>1</v>
      </c>
      <c r="D346" s="202">
        <f t="shared" si="30"/>
        <v>1</v>
      </c>
      <c r="E346" s="49">
        <f t="shared" si="29"/>
        <v>3.5651698010235706</v>
      </c>
      <c r="F346" s="54"/>
      <c r="G346" s="54"/>
      <c r="H346" s="54"/>
      <c r="I346" s="54"/>
      <c r="J346" s="54"/>
      <c r="K346" s="54"/>
      <c r="L346" s="54"/>
      <c r="M346" s="54"/>
    </row>
    <row r="347" spans="2:13" ht="27.95" customHeight="1" x14ac:dyDescent="0.25">
      <c r="B347" s="206">
        <v>335</v>
      </c>
      <c r="C347" s="49" t="b">
        <f t="shared" si="31"/>
        <v>1</v>
      </c>
      <c r="D347" s="202">
        <f t="shared" si="30"/>
        <v>1</v>
      </c>
      <c r="E347" s="49">
        <f t="shared" si="29"/>
        <v>3.5651698010235706</v>
      </c>
      <c r="F347" s="54"/>
      <c r="G347" s="54"/>
      <c r="H347" s="54"/>
      <c r="I347" s="54"/>
      <c r="J347" s="54"/>
      <c r="K347" s="54"/>
      <c r="L347" s="54"/>
      <c r="M347" s="54"/>
    </row>
    <row r="348" spans="2:13" ht="27.95" customHeight="1" x14ac:dyDescent="0.25">
      <c r="B348" s="206">
        <v>336</v>
      </c>
      <c r="C348" s="49" t="b">
        <f t="shared" si="31"/>
        <v>1</v>
      </c>
      <c r="D348" s="202">
        <f t="shared" si="30"/>
        <v>1</v>
      </c>
      <c r="E348" s="49">
        <f t="shared" si="29"/>
        <v>3.5651698010235706</v>
      </c>
      <c r="F348" s="54"/>
      <c r="G348" s="54"/>
      <c r="H348" s="54"/>
      <c r="I348" s="54"/>
      <c r="J348" s="54"/>
      <c r="K348" s="54"/>
      <c r="L348" s="54"/>
      <c r="M348" s="54"/>
    </row>
    <row r="349" spans="2:13" ht="27.95" customHeight="1" x14ac:dyDescent="0.25">
      <c r="B349" s="206">
        <v>337</v>
      </c>
      <c r="C349" s="49" t="b">
        <f t="shared" si="31"/>
        <v>1</v>
      </c>
      <c r="D349" s="202">
        <f t="shared" si="30"/>
        <v>1</v>
      </c>
      <c r="E349" s="49">
        <f t="shared" si="29"/>
        <v>3.5651698010235706</v>
      </c>
      <c r="F349" s="54"/>
      <c r="G349" s="54"/>
      <c r="H349" s="54"/>
      <c r="I349" s="54"/>
      <c r="J349" s="54"/>
      <c r="K349" s="54"/>
      <c r="L349" s="54"/>
      <c r="M349" s="54"/>
    </row>
    <row r="350" spans="2:13" ht="27.95" customHeight="1" x14ac:dyDescent="0.25">
      <c r="B350" s="206">
        <v>338</v>
      </c>
      <c r="C350" s="49" t="b">
        <f t="shared" si="31"/>
        <v>1</v>
      </c>
      <c r="D350" s="202">
        <f t="shared" si="30"/>
        <v>1</v>
      </c>
      <c r="E350" s="49">
        <f t="shared" si="29"/>
        <v>3.5651698010235706</v>
      </c>
      <c r="F350" s="54"/>
      <c r="G350" s="54"/>
      <c r="H350" s="54"/>
      <c r="I350" s="54"/>
      <c r="J350" s="54"/>
      <c r="K350" s="54"/>
      <c r="L350" s="54"/>
      <c r="M350" s="54"/>
    </row>
    <row r="351" spans="2:13" ht="27.95" customHeight="1" x14ac:dyDescent="0.25">
      <c r="B351" s="206">
        <v>339</v>
      </c>
      <c r="C351" s="49" t="b">
        <f t="shared" si="31"/>
        <v>1</v>
      </c>
      <c r="D351" s="202">
        <f t="shared" si="30"/>
        <v>1</v>
      </c>
      <c r="E351" s="49">
        <f t="shared" si="29"/>
        <v>3.5651698010235706</v>
      </c>
      <c r="F351" s="54"/>
      <c r="G351" s="54"/>
      <c r="H351" s="54"/>
      <c r="I351" s="54"/>
      <c r="J351" s="54"/>
      <c r="K351" s="54"/>
      <c r="L351" s="54"/>
      <c r="M351" s="54"/>
    </row>
    <row r="352" spans="2:13" ht="27.95" customHeight="1" x14ac:dyDescent="0.25">
      <c r="B352" s="206">
        <v>340</v>
      </c>
      <c r="C352" s="49" t="b">
        <f t="shared" si="31"/>
        <v>1</v>
      </c>
      <c r="D352" s="202">
        <f t="shared" si="30"/>
        <v>1</v>
      </c>
      <c r="E352" s="49">
        <f t="shared" si="29"/>
        <v>3.5651698010235706</v>
      </c>
      <c r="F352" s="54"/>
      <c r="G352" s="54"/>
      <c r="H352" s="54"/>
      <c r="I352" s="54"/>
      <c r="J352" s="54"/>
      <c r="K352" s="54"/>
      <c r="L352" s="54"/>
      <c r="M352" s="54"/>
    </row>
    <row r="353" spans="2:13" ht="27.95" customHeight="1" x14ac:dyDescent="0.25">
      <c r="B353" s="206">
        <v>341</v>
      </c>
      <c r="C353" s="49" t="b">
        <f t="shared" si="31"/>
        <v>1</v>
      </c>
      <c r="D353" s="202">
        <f t="shared" si="30"/>
        <v>1</v>
      </c>
      <c r="E353" s="49">
        <f t="shared" si="29"/>
        <v>3.5651698010235706</v>
      </c>
      <c r="F353" s="54"/>
      <c r="G353" s="54"/>
      <c r="H353" s="54"/>
      <c r="I353" s="54"/>
      <c r="J353" s="54"/>
      <c r="K353" s="54"/>
      <c r="L353" s="54"/>
      <c r="M353" s="54"/>
    </row>
    <row r="354" spans="2:13" ht="27.95" customHeight="1" x14ac:dyDescent="0.25">
      <c r="B354" s="206">
        <v>342</v>
      </c>
      <c r="C354" s="49" t="b">
        <f t="shared" si="31"/>
        <v>1</v>
      </c>
      <c r="D354" s="202">
        <f t="shared" si="30"/>
        <v>1</v>
      </c>
      <c r="E354" s="49">
        <f t="shared" si="29"/>
        <v>3.5651698010235706</v>
      </c>
      <c r="F354" s="54"/>
      <c r="G354" s="54"/>
      <c r="H354" s="54"/>
      <c r="I354" s="54"/>
      <c r="J354" s="54"/>
      <c r="K354" s="54"/>
      <c r="L354" s="54"/>
      <c r="M354" s="54"/>
    </row>
    <row r="355" spans="2:13" ht="27.95" customHeight="1" x14ac:dyDescent="0.25">
      <c r="B355" s="206">
        <v>343</v>
      </c>
      <c r="C355" s="49" t="b">
        <f t="shared" si="31"/>
        <v>1</v>
      </c>
      <c r="D355" s="202">
        <f t="shared" si="30"/>
        <v>1</v>
      </c>
      <c r="E355" s="49">
        <f t="shared" si="29"/>
        <v>3.5651698010235706</v>
      </c>
      <c r="F355" s="54"/>
      <c r="G355" s="54"/>
      <c r="H355" s="54"/>
      <c r="I355" s="54"/>
      <c r="J355" s="54"/>
      <c r="K355" s="54"/>
      <c r="L355" s="54"/>
      <c r="M355" s="54"/>
    </row>
    <row r="356" spans="2:13" ht="27.95" customHeight="1" x14ac:dyDescent="0.25">
      <c r="B356" s="206">
        <v>344</v>
      </c>
      <c r="C356" s="49" t="b">
        <f t="shared" si="31"/>
        <v>1</v>
      </c>
      <c r="D356" s="202">
        <f t="shared" si="30"/>
        <v>1</v>
      </c>
      <c r="E356" s="49">
        <f t="shared" si="29"/>
        <v>3.5651698010235706</v>
      </c>
      <c r="F356" s="54"/>
      <c r="G356" s="54"/>
      <c r="H356" s="54"/>
      <c r="I356" s="54"/>
      <c r="J356" s="54"/>
      <c r="K356" s="54"/>
      <c r="L356" s="54"/>
      <c r="M356" s="54"/>
    </row>
    <row r="357" spans="2:13" ht="27.95" customHeight="1" x14ac:dyDescent="0.25">
      <c r="B357" s="206">
        <v>345</v>
      </c>
      <c r="C357" s="49" t="b">
        <f t="shared" si="31"/>
        <v>1</v>
      </c>
      <c r="D357" s="202">
        <f t="shared" si="30"/>
        <v>1</v>
      </c>
      <c r="E357" s="49">
        <f t="shared" ref="E357:E420" si="32">IF(D356=1,E356,E356/(D356^E356))</f>
        <v>3.5651698010235706</v>
      </c>
      <c r="F357" s="54"/>
      <c r="G357" s="54"/>
      <c r="H357" s="54"/>
      <c r="I357" s="54"/>
      <c r="J357" s="54"/>
      <c r="K357" s="54"/>
      <c r="L357" s="54"/>
      <c r="M357" s="54"/>
    </row>
    <row r="358" spans="2:13" ht="27.95" customHeight="1" x14ac:dyDescent="0.25">
      <c r="B358" s="206">
        <v>346</v>
      </c>
      <c r="C358" s="49" t="b">
        <f t="shared" si="31"/>
        <v>1</v>
      </c>
      <c r="D358" s="202">
        <f t="shared" si="30"/>
        <v>1</v>
      </c>
      <c r="E358" s="49">
        <f t="shared" si="32"/>
        <v>3.5651698010235706</v>
      </c>
      <c r="F358" s="54"/>
      <c r="G358" s="54"/>
      <c r="H358" s="54"/>
      <c r="I358" s="54"/>
      <c r="J358" s="54"/>
      <c r="K358" s="54"/>
      <c r="L358" s="54"/>
      <c r="M358" s="54"/>
    </row>
    <row r="359" spans="2:13" ht="27.95" customHeight="1" x14ac:dyDescent="0.25">
      <c r="B359" s="206">
        <v>347</v>
      </c>
      <c r="C359" s="49" t="b">
        <f t="shared" si="31"/>
        <v>1</v>
      </c>
      <c r="D359" s="202">
        <f t="shared" si="30"/>
        <v>1</v>
      </c>
      <c r="E359" s="49">
        <f t="shared" si="32"/>
        <v>3.5651698010235706</v>
      </c>
      <c r="F359" s="54"/>
      <c r="G359" s="54"/>
      <c r="H359" s="54"/>
      <c r="I359" s="54"/>
      <c r="J359" s="54"/>
      <c r="K359" s="54"/>
      <c r="L359" s="54"/>
      <c r="M359" s="54"/>
    </row>
    <row r="360" spans="2:13" ht="27.95" customHeight="1" x14ac:dyDescent="0.25">
      <c r="B360" s="206">
        <v>348</v>
      </c>
      <c r="C360" s="49" t="b">
        <f t="shared" si="31"/>
        <v>1</v>
      </c>
      <c r="D360" s="202">
        <f t="shared" si="30"/>
        <v>1</v>
      </c>
      <c r="E360" s="49">
        <f t="shared" si="32"/>
        <v>3.5651698010235706</v>
      </c>
      <c r="F360" s="54"/>
      <c r="G360" s="54"/>
      <c r="H360" s="54"/>
      <c r="I360" s="54"/>
      <c r="J360" s="54"/>
      <c r="K360" s="54"/>
      <c r="L360" s="54"/>
      <c r="M360" s="54"/>
    </row>
    <row r="361" spans="2:13" ht="27.95" customHeight="1" x14ac:dyDescent="0.25">
      <c r="B361" s="206">
        <v>349</v>
      </c>
      <c r="C361" s="49" t="b">
        <f t="shared" si="31"/>
        <v>1</v>
      </c>
      <c r="D361" s="202">
        <f t="shared" si="30"/>
        <v>1</v>
      </c>
      <c r="E361" s="49">
        <f t="shared" si="32"/>
        <v>3.5651698010235706</v>
      </c>
      <c r="F361" s="54"/>
      <c r="G361" s="54"/>
      <c r="H361" s="54"/>
      <c r="I361" s="54"/>
      <c r="J361" s="54"/>
      <c r="K361" s="54"/>
      <c r="L361" s="54"/>
      <c r="M361" s="54"/>
    </row>
    <row r="362" spans="2:13" ht="27.95" customHeight="1" x14ac:dyDescent="0.25">
      <c r="B362" s="206">
        <v>350</v>
      </c>
      <c r="C362" s="49" t="b">
        <f t="shared" si="31"/>
        <v>1</v>
      </c>
      <c r="D362" s="202">
        <f t="shared" si="30"/>
        <v>1</v>
      </c>
      <c r="E362" s="49">
        <f t="shared" si="32"/>
        <v>3.5651698010235706</v>
      </c>
      <c r="F362" s="54"/>
      <c r="G362" s="54"/>
      <c r="H362" s="54"/>
      <c r="I362" s="54"/>
      <c r="J362" s="54"/>
      <c r="K362" s="54"/>
      <c r="L362" s="54"/>
      <c r="M362" s="54"/>
    </row>
    <row r="363" spans="2:13" ht="27.95" customHeight="1" x14ac:dyDescent="0.25">
      <c r="B363" s="206">
        <v>351</v>
      </c>
      <c r="C363" s="49" t="b">
        <f t="shared" si="31"/>
        <v>1</v>
      </c>
      <c r="D363" s="202">
        <f t="shared" si="30"/>
        <v>1</v>
      </c>
      <c r="E363" s="49">
        <f t="shared" si="32"/>
        <v>3.5651698010235706</v>
      </c>
      <c r="F363" s="54"/>
      <c r="G363" s="54"/>
      <c r="H363" s="54"/>
      <c r="I363" s="54"/>
      <c r="J363" s="54"/>
      <c r="K363" s="54"/>
      <c r="L363" s="54"/>
      <c r="M363" s="54"/>
    </row>
    <row r="364" spans="2:13" ht="27.95" customHeight="1" x14ac:dyDescent="0.25">
      <c r="B364" s="206">
        <v>352</v>
      </c>
      <c r="C364" s="49" t="b">
        <f t="shared" si="31"/>
        <v>1</v>
      </c>
      <c r="D364" s="202">
        <f t="shared" si="30"/>
        <v>1</v>
      </c>
      <c r="E364" s="49">
        <f t="shared" si="32"/>
        <v>3.5651698010235706</v>
      </c>
      <c r="F364" s="54"/>
      <c r="G364" s="54"/>
      <c r="H364" s="54"/>
      <c r="I364" s="54"/>
      <c r="J364" s="54"/>
      <c r="K364" s="54"/>
      <c r="L364" s="54"/>
      <c r="M364" s="54"/>
    </row>
    <row r="365" spans="2:13" ht="27.95" customHeight="1" x14ac:dyDescent="0.25">
      <c r="B365" s="206">
        <v>353</v>
      </c>
      <c r="C365" s="49" t="b">
        <f t="shared" si="31"/>
        <v>1</v>
      </c>
      <c r="D365" s="202">
        <f t="shared" si="30"/>
        <v>1</v>
      </c>
      <c r="E365" s="49">
        <f t="shared" si="32"/>
        <v>3.5651698010235706</v>
      </c>
      <c r="F365" s="54"/>
      <c r="G365" s="54"/>
      <c r="H365" s="54"/>
      <c r="I365" s="54"/>
      <c r="J365" s="54"/>
      <c r="K365" s="54"/>
      <c r="L365" s="54"/>
      <c r="M365" s="54"/>
    </row>
    <row r="366" spans="2:13" ht="27.95" customHeight="1" x14ac:dyDescent="0.25">
      <c r="B366" s="206">
        <v>354</v>
      </c>
      <c r="C366" s="49" t="b">
        <f t="shared" si="31"/>
        <v>1</v>
      </c>
      <c r="D366" s="202">
        <f t="shared" si="30"/>
        <v>1</v>
      </c>
      <c r="E366" s="49">
        <f t="shared" si="32"/>
        <v>3.5651698010235706</v>
      </c>
      <c r="F366" s="54"/>
      <c r="G366" s="54"/>
      <c r="H366" s="54"/>
      <c r="I366" s="54"/>
      <c r="J366" s="54"/>
      <c r="K366" s="54"/>
      <c r="L366" s="54"/>
      <c r="M366" s="54"/>
    </row>
    <row r="367" spans="2:13" ht="27.95" customHeight="1" x14ac:dyDescent="0.25">
      <c r="B367" s="206">
        <v>355</v>
      </c>
      <c r="C367" s="49" t="b">
        <f t="shared" si="31"/>
        <v>1</v>
      </c>
      <c r="D367" s="202">
        <f t="shared" si="30"/>
        <v>1</v>
      </c>
      <c r="E367" s="49">
        <f t="shared" si="32"/>
        <v>3.5651698010235706</v>
      </c>
      <c r="F367" s="54"/>
      <c r="G367" s="54"/>
      <c r="H367" s="54"/>
      <c r="I367" s="54"/>
      <c r="J367" s="54"/>
      <c r="K367" s="54"/>
      <c r="L367" s="54"/>
      <c r="M367" s="54"/>
    </row>
    <row r="368" spans="2:13" ht="27.95" customHeight="1" x14ac:dyDescent="0.25">
      <c r="B368" s="206">
        <v>356</v>
      </c>
      <c r="C368" s="49" t="b">
        <f t="shared" si="31"/>
        <v>1</v>
      </c>
      <c r="D368" s="202">
        <f t="shared" si="30"/>
        <v>1</v>
      </c>
      <c r="E368" s="49">
        <f t="shared" si="32"/>
        <v>3.5651698010235706</v>
      </c>
      <c r="F368" s="54"/>
      <c r="G368" s="54"/>
      <c r="H368" s="54"/>
      <c r="I368" s="54"/>
      <c r="J368" s="54"/>
      <c r="K368" s="54"/>
      <c r="L368" s="54"/>
      <c r="M368" s="54"/>
    </row>
    <row r="369" spans="2:13" ht="27.95" customHeight="1" x14ac:dyDescent="0.25">
      <c r="B369" s="206">
        <v>357</v>
      </c>
      <c r="C369" s="49" t="b">
        <f t="shared" si="31"/>
        <v>1</v>
      </c>
      <c r="D369" s="202">
        <f t="shared" si="30"/>
        <v>1</v>
      </c>
      <c r="E369" s="49">
        <f t="shared" si="32"/>
        <v>3.5651698010235706</v>
      </c>
      <c r="F369" s="54"/>
      <c r="G369" s="54"/>
      <c r="H369" s="54"/>
      <c r="I369" s="54"/>
      <c r="J369" s="54"/>
      <c r="K369" s="54"/>
      <c r="L369" s="54"/>
      <c r="M369" s="54"/>
    </row>
    <row r="370" spans="2:13" ht="27.95" customHeight="1" x14ac:dyDescent="0.25">
      <c r="B370" s="206">
        <v>358</v>
      </c>
      <c r="C370" s="49" t="b">
        <f t="shared" si="31"/>
        <v>1</v>
      </c>
      <c r="D370" s="202">
        <f t="shared" si="30"/>
        <v>1</v>
      </c>
      <c r="E370" s="49">
        <f t="shared" si="32"/>
        <v>3.5651698010235706</v>
      </c>
      <c r="F370" s="54"/>
      <c r="G370" s="54"/>
      <c r="H370" s="54"/>
      <c r="I370" s="54"/>
      <c r="J370" s="54"/>
      <c r="K370" s="54"/>
      <c r="L370" s="54"/>
      <c r="M370" s="54"/>
    </row>
    <row r="371" spans="2:13" ht="27.95" customHeight="1" x14ac:dyDescent="0.25">
      <c r="B371" s="206">
        <v>359</v>
      </c>
      <c r="C371" s="49" t="b">
        <f t="shared" si="31"/>
        <v>1</v>
      </c>
      <c r="D371" s="202">
        <f t="shared" si="30"/>
        <v>1</v>
      </c>
      <c r="E371" s="49">
        <f t="shared" si="32"/>
        <v>3.5651698010235706</v>
      </c>
      <c r="F371" s="54"/>
      <c r="G371" s="54"/>
      <c r="H371" s="54"/>
      <c r="I371" s="54"/>
      <c r="J371" s="54"/>
      <c r="K371" s="54"/>
      <c r="L371" s="54"/>
      <c r="M371" s="54"/>
    </row>
    <row r="372" spans="2:13" ht="27.95" customHeight="1" x14ac:dyDescent="0.25">
      <c r="B372" s="206">
        <v>360</v>
      </c>
      <c r="C372" s="49" t="b">
        <f t="shared" si="31"/>
        <v>1</v>
      </c>
      <c r="D372" s="202">
        <f t="shared" si="30"/>
        <v>1</v>
      </c>
      <c r="E372" s="49">
        <f t="shared" si="32"/>
        <v>3.5651698010235706</v>
      </c>
      <c r="F372" s="54"/>
      <c r="G372" s="54"/>
      <c r="H372" s="54"/>
      <c r="I372" s="54"/>
      <c r="J372" s="54"/>
      <c r="K372" s="54"/>
      <c r="L372" s="54"/>
      <c r="M372" s="54"/>
    </row>
    <row r="373" spans="2:13" ht="27.95" customHeight="1" x14ac:dyDescent="0.25">
      <c r="B373" s="206">
        <v>361</v>
      </c>
      <c r="C373" s="49" t="b">
        <f t="shared" si="31"/>
        <v>1</v>
      </c>
      <c r="D373" s="202">
        <f t="shared" si="30"/>
        <v>1</v>
      </c>
      <c r="E373" s="49">
        <f t="shared" si="32"/>
        <v>3.5651698010235706</v>
      </c>
      <c r="F373" s="54"/>
      <c r="G373" s="54"/>
      <c r="H373" s="54"/>
      <c r="I373" s="54"/>
      <c r="J373" s="54"/>
      <c r="K373" s="54"/>
      <c r="L373" s="54"/>
      <c r="M373" s="54"/>
    </row>
    <row r="374" spans="2:13" ht="27.95" customHeight="1" x14ac:dyDescent="0.25">
      <c r="B374" s="206">
        <v>362</v>
      </c>
      <c r="C374" s="49" t="b">
        <f t="shared" si="31"/>
        <v>1</v>
      </c>
      <c r="D374" s="202">
        <f t="shared" si="30"/>
        <v>1</v>
      </c>
      <c r="E374" s="49">
        <f t="shared" si="32"/>
        <v>3.5651698010235706</v>
      </c>
      <c r="F374" s="54"/>
      <c r="G374" s="54"/>
      <c r="H374" s="54"/>
      <c r="I374" s="54"/>
      <c r="J374" s="54"/>
      <c r="K374" s="54"/>
      <c r="L374" s="54"/>
      <c r="M374" s="54"/>
    </row>
    <row r="375" spans="2:13" ht="27.95" customHeight="1" x14ac:dyDescent="0.25">
      <c r="B375" s="206">
        <v>363</v>
      </c>
      <c r="C375" s="49" t="b">
        <f t="shared" si="31"/>
        <v>1</v>
      </c>
      <c r="D375" s="202">
        <f t="shared" si="30"/>
        <v>1</v>
      </c>
      <c r="E375" s="49">
        <f t="shared" si="32"/>
        <v>3.5651698010235706</v>
      </c>
      <c r="F375" s="54"/>
      <c r="G375" s="54"/>
      <c r="H375" s="54"/>
      <c r="I375" s="54"/>
      <c r="J375" s="54"/>
      <c r="K375" s="54"/>
      <c r="L375" s="54"/>
      <c r="M375" s="54"/>
    </row>
    <row r="376" spans="2:13" ht="27.95" customHeight="1" x14ac:dyDescent="0.25">
      <c r="B376" s="206">
        <v>364</v>
      </c>
      <c r="C376" s="49" t="b">
        <f t="shared" si="31"/>
        <v>1</v>
      </c>
      <c r="D376" s="202">
        <f t="shared" si="30"/>
        <v>1</v>
      </c>
      <c r="E376" s="49">
        <f t="shared" si="32"/>
        <v>3.5651698010235706</v>
      </c>
      <c r="F376" s="54"/>
      <c r="G376" s="54"/>
      <c r="H376" s="54"/>
      <c r="I376" s="54"/>
      <c r="J376" s="54"/>
      <c r="K376" s="54"/>
      <c r="L376" s="54"/>
      <c r="M376" s="54"/>
    </row>
    <row r="377" spans="2:13" ht="27.95" customHeight="1" x14ac:dyDescent="0.25">
      <c r="B377" s="206">
        <v>365</v>
      </c>
      <c r="C377" s="49" t="b">
        <f t="shared" si="31"/>
        <v>1</v>
      </c>
      <c r="D377" s="202">
        <f t="shared" si="30"/>
        <v>1</v>
      </c>
      <c r="E377" s="49">
        <f t="shared" si="32"/>
        <v>3.5651698010235706</v>
      </c>
      <c r="F377" s="54"/>
      <c r="G377" s="54"/>
      <c r="H377" s="54"/>
      <c r="I377" s="54"/>
      <c r="J377" s="54"/>
      <c r="K377" s="54"/>
      <c r="L377" s="54"/>
      <c r="M377" s="54"/>
    </row>
    <row r="378" spans="2:13" ht="27.95" customHeight="1" x14ac:dyDescent="0.25">
      <c r="B378" s="206">
        <v>366</v>
      </c>
      <c r="C378" s="49" t="b">
        <f t="shared" si="31"/>
        <v>1</v>
      </c>
      <c r="D378" s="202">
        <f t="shared" si="30"/>
        <v>1</v>
      </c>
      <c r="E378" s="49">
        <f t="shared" si="32"/>
        <v>3.5651698010235706</v>
      </c>
      <c r="F378" s="54"/>
      <c r="G378" s="54"/>
      <c r="H378" s="54"/>
      <c r="I378" s="54"/>
      <c r="J378" s="54"/>
      <c r="K378" s="54"/>
      <c r="L378" s="54"/>
      <c r="M378" s="54"/>
    </row>
    <row r="379" spans="2:13" ht="27.95" customHeight="1" x14ac:dyDescent="0.25">
      <c r="B379" s="206">
        <v>367</v>
      </c>
      <c r="C379" s="49" t="b">
        <f t="shared" si="31"/>
        <v>1</v>
      </c>
      <c r="D379" s="202">
        <f t="shared" si="30"/>
        <v>1</v>
      </c>
      <c r="E379" s="49">
        <f t="shared" si="32"/>
        <v>3.5651698010235706</v>
      </c>
      <c r="F379" s="54"/>
      <c r="G379" s="54"/>
      <c r="H379" s="54"/>
      <c r="I379" s="54"/>
      <c r="J379" s="54"/>
      <c r="K379" s="54"/>
      <c r="L379" s="54"/>
      <c r="M379" s="54"/>
    </row>
    <row r="380" spans="2:13" ht="27.95" customHeight="1" x14ac:dyDescent="0.25">
      <c r="B380" s="206">
        <v>368</v>
      </c>
      <c r="C380" s="49" t="b">
        <f t="shared" si="31"/>
        <v>1</v>
      </c>
      <c r="D380" s="202">
        <f t="shared" si="30"/>
        <v>1</v>
      </c>
      <c r="E380" s="49">
        <f t="shared" si="32"/>
        <v>3.5651698010235706</v>
      </c>
      <c r="F380" s="54"/>
      <c r="G380" s="54"/>
      <c r="H380" s="54"/>
      <c r="I380" s="54"/>
      <c r="J380" s="54"/>
      <c r="K380" s="54"/>
      <c r="L380" s="54"/>
      <c r="M380" s="54"/>
    </row>
    <row r="381" spans="2:13" ht="27.95" customHeight="1" x14ac:dyDescent="0.25">
      <c r="B381" s="206">
        <v>369</v>
      </c>
      <c r="C381" s="49" t="b">
        <f t="shared" si="31"/>
        <v>1</v>
      </c>
      <c r="D381" s="202">
        <f t="shared" si="30"/>
        <v>1</v>
      </c>
      <c r="E381" s="49">
        <f t="shared" si="32"/>
        <v>3.5651698010235706</v>
      </c>
      <c r="F381" s="54"/>
      <c r="G381" s="54"/>
      <c r="H381" s="54"/>
      <c r="I381" s="54"/>
      <c r="J381" s="54"/>
      <c r="K381" s="54"/>
      <c r="L381" s="54"/>
      <c r="M381" s="54"/>
    </row>
    <row r="382" spans="2:13" ht="27.95" customHeight="1" x14ac:dyDescent="0.25">
      <c r="B382" s="206">
        <v>370</v>
      </c>
      <c r="C382" s="49" t="b">
        <f t="shared" si="31"/>
        <v>1</v>
      </c>
      <c r="D382" s="202">
        <f t="shared" si="30"/>
        <v>1</v>
      </c>
      <c r="E382" s="49">
        <f t="shared" si="32"/>
        <v>3.5651698010235706</v>
      </c>
      <c r="F382" s="54"/>
      <c r="G382" s="54"/>
      <c r="H382" s="54"/>
      <c r="I382" s="54"/>
      <c r="J382" s="54"/>
      <c r="K382" s="54"/>
      <c r="L382" s="54"/>
      <c r="M382" s="54"/>
    </row>
    <row r="383" spans="2:13" ht="27.95" customHeight="1" x14ac:dyDescent="0.25">
      <c r="B383" s="206">
        <v>371</v>
      </c>
      <c r="C383" s="49" t="b">
        <f t="shared" si="31"/>
        <v>1</v>
      </c>
      <c r="D383" s="202">
        <f t="shared" si="30"/>
        <v>1</v>
      </c>
      <c r="E383" s="49">
        <f t="shared" si="32"/>
        <v>3.5651698010235706</v>
      </c>
      <c r="F383" s="54"/>
      <c r="G383" s="54"/>
      <c r="H383" s="54"/>
      <c r="I383" s="54"/>
      <c r="J383" s="54"/>
      <c r="K383" s="54"/>
      <c r="L383" s="54"/>
      <c r="M383" s="54"/>
    </row>
    <row r="384" spans="2:13" ht="27.95" customHeight="1" x14ac:dyDescent="0.25">
      <c r="B384" s="206">
        <v>372</v>
      </c>
      <c r="C384" s="49" t="b">
        <f t="shared" si="31"/>
        <v>1</v>
      </c>
      <c r="D384" s="202">
        <f t="shared" si="30"/>
        <v>1</v>
      </c>
      <c r="E384" s="49">
        <f t="shared" si="32"/>
        <v>3.5651698010235706</v>
      </c>
      <c r="F384" s="54"/>
      <c r="G384" s="54"/>
      <c r="H384" s="54"/>
      <c r="I384" s="54"/>
      <c r="J384" s="54"/>
      <c r="K384" s="54"/>
      <c r="L384" s="54"/>
      <c r="M384" s="54"/>
    </row>
    <row r="385" spans="2:13" ht="27.95" customHeight="1" x14ac:dyDescent="0.25">
      <c r="B385" s="206">
        <v>373</v>
      </c>
      <c r="C385" s="49" t="b">
        <f t="shared" si="31"/>
        <v>1</v>
      </c>
      <c r="D385" s="202">
        <f t="shared" si="30"/>
        <v>1</v>
      </c>
      <c r="E385" s="49">
        <f t="shared" si="32"/>
        <v>3.5651698010235706</v>
      </c>
      <c r="F385" s="54"/>
      <c r="G385" s="54"/>
      <c r="H385" s="54"/>
      <c r="I385" s="54"/>
      <c r="J385" s="54"/>
      <c r="K385" s="54"/>
      <c r="L385" s="54"/>
      <c r="M385" s="54"/>
    </row>
    <row r="386" spans="2:13" ht="27.95" customHeight="1" x14ac:dyDescent="0.25">
      <c r="B386" s="206">
        <v>374</v>
      </c>
      <c r="C386" s="49" t="b">
        <f t="shared" si="31"/>
        <v>1</v>
      </c>
      <c r="D386" s="202">
        <f t="shared" si="30"/>
        <v>1</v>
      </c>
      <c r="E386" s="49">
        <f t="shared" si="32"/>
        <v>3.5651698010235706</v>
      </c>
      <c r="F386" s="54"/>
      <c r="G386" s="54"/>
      <c r="H386" s="54"/>
      <c r="I386" s="54"/>
      <c r="J386" s="54"/>
      <c r="K386" s="54"/>
      <c r="L386" s="54"/>
      <c r="M386" s="54"/>
    </row>
    <row r="387" spans="2:13" ht="27.95" customHeight="1" x14ac:dyDescent="0.25">
      <c r="B387" s="206">
        <v>375</v>
      </c>
      <c r="C387" s="49" t="b">
        <f t="shared" si="31"/>
        <v>1</v>
      </c>
      <c r="D387" s="202">
        <f t="shared" si="30"/>
        <v>1</v>
      </c>
      <c r="E387" s="49">
        <f t="shared" si="32"/>
        <v>3.5651698010235706</v>
      </c>
      <c r="F387" s="54"/>
      <c r="G387" s="54"/>
      <c r="H387" s="54"/>
      <c r="I387" s="54"/>
      <c r="J387" s="54"/>
      <c r="K387" s="54"/>
      <c r="L387" s="54"/>
      <c r="M387" s="54"/>
    </row>
    <row r="388" spans="2:13" ht="27.95" customHeight="1" x14ac:dyDescent="0.25">
      <c r="B388" s="206">
        <v>376</v>
      </c>
      <c r="C388" s="49" t="b">
        <f t="shared" si="31"/>
        <v>1</v>
      </c>
      <c r="D388" s="202">
        <f t="shared" si="30"/>
        <v>1</v>
      </c>
      <c r="E388" s="49">
        <f t="shared" si="32"/>
        <v>3.5651698010235706</v>
      </c>
      <c r="F388" s="54"/>
      <c r="G388" s="54"/>
      <c r="H388" s="54"/>
      <c r="I388" s="54"/>
      <c r="J388" s="54"/>
      <c r="K388" s="54"/>
      <c r="L388" s="54"/>
      <c r="M388" s="54"/>
    </row>
    <row r="389" spans="2:13" ht="27.95" customHeight="1" x14ac:dyDescent="0.25">
      <c r="B389" s="206">
        <v>377</v>
      </c>
      <c r="C389" s="49" t="b">
        <f t="shared" si="31"/>
        <v>1</v>
      </c>
      <c r="D389" s="202">
        <f t="shared" si="30"/>
        <v>1</v>
      </c>
      <c r="E389" s="49">
        <f t="shared" si="32"/>
        <v>3.5651698010235706</v>
      </c>
      <c r="F389" s="54"/>
      <c r="G389" s="54"/>
      <c r="H389" s="54"/>
      <c r="I389" s="54"/>
      <c r="J389" s="54"/>
      <c r="K389" s="54"/>
      <c r="L389" s="54"/>
      <c r="M389" s="54"/>
    </row>
    <row r="390" spans="2:13" ht="27.95" customHeight="1" x14ac:dyDescent="0.25">
      <c r="B390" s="206">
        <v>378</v>
      </c>
      <c r="C390" s="49" t="b">
        <f t="shared" si="31"/>
        <v>1</v>
      </c>
      <c r="D390" s="202">
        <f t="shared" si="30"/>
        <v>1</v>
      </c>
      <c r="E390" s="49">
        <f t="shared" si="32"/>
        <v>3.5651698010235706</v>
      </c>
      <c r="F390" s="54"/>
      <c r="G390" s="54"/>
      <c r="H390" s="54"/>
      <c r="I390" s="54"/>
      <c r="J390" s="54"/>
      <c r="K390" s="54"/>
      <c r="L390" s="54"/>
      <c r="M390" s="54"/>
    </row>
    <row r="391" spans="2:13" ht="27.95" customHeight="1" x14ac:dyDescent="0.25">
      <c r="B391" s="206">
        <v>379</v>
      </c>
      <c r="C391" s="49" t="b">
        <f t="shared" si="31"/>
        <v>1</v>
      </c>
      <c r="D391" s="202">
        <f t="shared" si="30"/>
        <v>1</v>
      </c>
      <c r="E391" s="49">
        <f t="shared" si="32"/>
        <v>3.5651698010235706</v>
      </c>
      <c r="F391" s="54"/>
      <c r="G391" s="54"/>
      <c r="H391" s="54"/>
      <c r="I391" s="54"/>
      <c r="J391" s="54"/>
      <c r="K391" s="54"/>
      <c r="L391" s="54"/>
      <c r="M391" s="54"/>
    </row>
    <row r="392" spans="2:13" ht="27.95" customHeight="1" x14ac:dyDescent="0.25">
      <c r="B392" s="206">
        <v>380</v>
      </c>
      <c r="C392" s="49" t="b">
        <f t="shared" si="31"/>
        <v>1</v>
      </c>
      <c r="D392" s="202">
        <f t="shared" si="30"/>
        <v>1</v>
      </c>
      <c r="E392" s="49">
        <f t="shared" si="32"/>
        <v>3.5651698010235706</v>
      </c>
      <c r="F392" s="54"/>
      <c r="G392" s="54"/>
      <c r="H392" s="54"/>
      <c r="I392" s="54"/>
      <c r="J392" s="54"/>
      <c r="K392" s="54"/>
      <c r="L392" s="54"/>
      <c r="M392" s="54"/>
    </row>
    <row r="393" spans="2:13" ht="27.95" customHeight="1" x14ac:dyDescent="0.25">
      <c r="B393" s="206">
        <v>381</v>
      </c>
      <c r="C393" s="49" t="b">
        <f t="shared" si="31"/>
        <v>1</v>
      </c>
      <c r="D393" s="202">
        <f t="shared" si="30"/>
        <v>1</v>
      </c>
      <c r="E393" s="49">
        <f t="shared" si="32"/>
        <v>3.5651698010235706</v>
      </c>
      <c r="F393" s="54"/>
      <c r="G393" s="54"/>
      <c r="H393" s="54"/>
      <c r="I393" s="54"/>
      <c r="J393" s="54"/>
      <c r="K393" s="54"/>
      <c r="L393" s="54"/>
      <c r="M393" s="54"/>
    </row>
    <row r="394" spans="2:13" ht="27.95" customHeight="1" x14ac:dyDescent="0.25">
      <c r="B394" s="206">
        <v>382</v>
      </c>
      <c r="C394" s="49" t="b">
        <f t="shared" si="31"/>
        <v>1</v>
      </c>
      <c r="D394" s="202">
        <f t="shared" si="30"/>
        <v>1</v>
      </c>
      <c r="E394" s="49">
        <f t="shared" si="32"/>
        <v>3.5651698010235706</v>
      </c>
      <c r="F394" s="54"/>
      <c r="G394" s="54"/>
      <c r="H394" s="54"/>
      <c r="I394" s="54"/>
      <c r="J394" s="54"/>
      <c r="K394" s="54"/>
      <c r="L394" s="54"/>
      <c r="M394" s="54"/>
    </row>
    <row r="395" spans="2:13" ht="27.95" customHeight="1" x14ac:dyDescent="0.25">
      <c r="B395" s="206">
        <v>383</v>
      </c>
      <c r="C395" s="49" t="b">
        <f t="shared" si="31"/>
        <v>1</v>
      </c>
      <c r="D395" s="202">
        <f t="shared" si="30"/>
        <v>1</v>
      </c>
      <c r="E395" s="49">
        <f t="shared" si="32"/>
        <v>3.5651698010235706</v>
      </c>
      <c r="F395" s="54"/>
      <c r="G395" s="54"/>
      <c r="H395" s="54"/>
      <c r="I395" s="54"/>
      <c r="J395" s="54"/>
      <c r="K395" s="54"/>
      <c r="L395" s="54"/>
      <c r="M395" s="54"/>
    </row>
    <row r="396" spans="2:13" ht="27.95" customHeight="1" x14ac:dyDescent="0.25">
      <c r="B396" s="206">
        <v>384</v>
      </c>
      <c r="C396" s="49" t="b">
        <f t="shared" si="31"/>
        <v>1</v>
      </c>
      <c r="D396" s="202">
        <f t="shared" si="30"/>
        <v>1</v>
      </c>
      <c r="E396" s="49">
        <f t="shared" si="32"/>
        <v>3.5651698010235706</v>
      </c>
      <c r="F396" s="54"/>
      <c r="G396" s="54"/>
      <c r="H396" s="54"/>
      <c r="I396" s="54"/>
      <c r="J396" s="54"/>
      <c r="K396" s="54"/>
      <c r="L396" s="54"/>
      <c r="M396" s="54"/>
    </row>
    <row r="397" spans="2:13" ht="27.95" customHeight="1" x14ac:dyDescent="0.25">
      <c r="B397" s="206">
        <v>385</v>
      </c>
      <c r="C397" s="49" t="b">
        <f t="shared" si="31"/>
        <v>1</v>
      </c>
      <c r="D397" s="202">
        <f t="shared" ref="D397:D460" si="33">ROUNDDOWN((0.5*A^E397+0.5*(2-B)^E397)^(1/E397),4)</f>
        <v>1</v>
      </c>
      <c r="E397" s="49">
        <f t="shared" si="32"/>
        <v>3.5651698010235706</v>
      </c>
      <c r="F397" s="54"/>
      <c r="G397" s="54"/>
      <c r="H397" s="54"/>
      <c r="I397" s="54"/>
      <c r="J397" s="54"/>
      <c r="K397" s="54"/>
      <c r="L397" s="54"/>
      <c r="M397" s="54"/>
    </row>
    <row r="398" spans="2:13" ht="27.95" customHeight="1" x14ac:dyDescent="0.25">
      <c r="B398" s="206">
        <v>386</v>
      </c>
      <c r="C398" s="49" t="b">
        <f t="shared" ref="C398:C461" si="34">IF(D398=1,TRUE,FALSE)</f>
        <v>1</v>
      </c>
      <c r="D398" s="202">
        <f t="shared" si="33"/>
        <v>1</v>
      </c>
      <c r="E398" s="49">
        <f t="shared" si="32"/>
        <v>3.5651698010235706</v>
      </c>
      <c r="F398" s="54"/>
      <c r="G398" s="54"/>
      <c r="H398" s="54"/>
      <c r="I398" s="54"/>
      <c r="J398" s="54"/>
      <c r="K398" s="54"/>
      <c r="L398" s="54"/>
      <c r="M398" s="54"/>
    </row>
    <row r="399" spans="2:13" ht="27.95" customHeight="1" x14ac:dyDescent="0.25">
      <c r="B399" s="206">
        <v>387</v>
      </c>
      <c r="C399" s="49" t="b">
        <f t="shared" si="34"/>
        <v>1</v>
      </c>
      <c r="D399" s="202">
        <f t="shared" si="33"/>
        <v>1</v>
      </c>
      <c r="E399" s="49">
        <f t="shared" si="32"/>
        <v>3.5651698010235706</v>
      </c>
      <c r="F399" s="54"/>
      <c r="G399" s="54"/>
      <c r="H399" s="54"/>
      <c r="I399" s="54"/>
      <c r="J399" s="54"/>
      <c r="K399" s="54"/>
      <c r="L399" s="54"/>
      <c r="M399" s="54"/>
    </row>
    <row r="400" spans="2:13" ht="27.95" customHeight="1" x14ac:dyDescent="0.25">
      <c r="B400" s="206">
        <v>388</v>
      </c>
      <c r="C400" s="49" t="b">
        <f t="shared" si="34"/>
        <v>1</v>
      </c>
      <c r="D400" s="202">
        <f t="shared" si="33"/>
        <v>1</v>
      </c>
      <c r="E400" s="49">
        <f t="shared" si="32"/>
        <v>3.5651698010235706</v>
      </c>
      <c r="F400" s="54"/>
      <c r="G400" s="54"/>
      <c r="H400" s="54"/>
      <c r="I400" s="54"/>
      <c r="J400" s="54"/>
      <c r="K400" s="54"/>
      <c r="L400" s="54"/>
      <c r="M400" s="54"/>
    </row>
    <row r="401" spans="2:13" ht="27.95" customHeight="1" x14ac:dyDescent="0.25">
      <c r="B401" s="206">
        <v>389</v>
      </c>
      <c r="C401" s="49" t="b">
        <f t="shared" si="34"/>
        <v>1</v>
      </c>
      <c r="D401" s="202">
        <f t="shared" si="33"/>
        <v>1</v>
      </c>
      <c r="E401" s="49">
        <f t="shared" si="32"/>
        <v>3.5651698010235706</v>
      </c>
      <c r="F401" s="54"/>
      <c r="G401" s="54"/>
      <c r="H401" s="54"/>
      <c r="I401" s="54"/>
      <c r="J401" s="54"/>
      <c r="K401" s="54"/>
      <c r="L401" s="54"/>
      <c r="M401" s="54"/>
    </row>
    <row r="402" spans="2:13" ht="27.95" customHeight="1" x14ac:dyDescent="0.25">
      <c r="B402" s="206">
        <v>390</v>
      </c>
      <c r="C402" s="49" t="b">
        <f t="shared" si="34"/>
        <v>1</v>
      </c>
      <c r="D402" s="202">
        <f t="shared" si="33"/>
        <v>1</v>
      </c>
      <c r="E402" s="49">
        <f t="shared" si="32"/>
        <v>3.5651698010235706</v>
      </c>
      <c r="F402" s="54"/>
      <c r="G402" s="54"/>
      <c r="H402" s="54"/>
      <c r="I402" s="54"/>
      <c r="J402" s="54"/>
      <c r="K402" s="54"/>
      <c r="L402" s="54"/>
      <c r="M402" s="54"/>
    </row>
    <row r="403" spans="2:13" ht="27.95" customHeight="1" x14ac:dyDescent="0.25">
      <c r="B403" s="206">
        <v>391</v>
      </c>
      <c r="C403" s="49" t="b">
        <f t="shared" si="34"/>
        <v>1</v>
      </c>
      <c r="D403" s="202">
        <f t="shared" si="33"/>
        <v>1</v>
      </c>
      <c r="E403" s="49">
        <f t="shared" si="32"/>
        <v>3.5651698010235706</v>
      </c>
      <c r="F403" s="54"/>
      <c r="G403" s="54"/>
      <c r="H403" s="54"/>
      <c r="I403" s="54"/>
      <c r="J403" s="54"/>
      <c r="K403" s="54"/>
      <c r="L403" s="54"/>
      <c r="M403" s="54"/>
    </row>
    <row r="404" spans="2:13" ht="27.95" customHeight="1" x14ac:dyDescent="0.25">
      <c r="B404" s="206">
        <v>392</v>
      </c>
      <c r="C404" s="49" t="b">
        <f t="shared" si="34"/>
        <v>1</v>
      </c>
      <c r="D404" s="202">
        <f t="shared" si="33"/>
        <v>1</v>
      </c>
      <c r="E404" s="49">
        <f t="shared" si="32"/>
        <v>3.5651698010235706</v>
      </c>
      <c r="F404" s="54"/>
      <c r="G404" s="54"/>
      <c r="H404" s="54"/>
      <c r="I404" s="54"/>
      <c r="J404" s="54"/>
      <c r="K404" s="54"/>
      <c r="L404" s="54"/>
      <c r="M404" s="54"/>
    </row>
    <row r="405" spans="2:13" ht="27.95" customHeight="1" x14ac:dyDescent="0.25">
      <c r="B405" s="206">
        <v>393</v>
      </c>
      <c r="C405" s="49" t="b">
        <f t="shared" si="34"/>
        <v>1</v>
      </c>
      <c r="D405" s="202">
        <f t="shared" si="33"/>
        <v>1</v>
      </c>
      <c r="E405" s="49">
        <f t="shared" si="32"/>
        <v>3.5651698010235706</v>
      </c>
      <c r="F405" s="54"/>
      <c r="G405" s="54"/>
      <c r="H405" s="54"/>
      <c r="I405" s="54"/>
      <c r="J405" s="54"/>
      <c r="K405" s="54"/>
      <c r="L405" s="54"/>
      <c r="M405" s="54"/>
    </row>
    <row r="406" spans="2:13" ht="27.95" customHeight="1" x14ac:dyDescent="0.25">
      <c r="B406" s="206">
        <v>394</v>
      </c>
      <c r="C406" s="49" t="b">
        <f t="shared" si="34"/>
        <v>1</v>
      </c>
      <c r="D406" s="202">
        <f t="shared" si="33"/>
        <v>1</v>
      </c>
      <c r="E406" s="49">
        <f t="shared" si="32"/>
        <v>3.5651698010235706</v>
      </c>
      <c r="F406" s="54"/>
      <c r="G406" s="54"/>
      <c r="H406" s="54"/>
      <c r="I406" s="54"/>
      <c r="J406" s="54"/>
      <c r="K406" s="54"/>
      <c r="L406" s="54"/>
      <c r="M406" s="54"/>
    </row>
    <row r="407" spans="2:13" ht="27.95" customHeight="1" x14ac:dyDescent="0.25">
      <c r="B407" s="206">
        <v>395</v>
      </c>
      <c r="C407" s="49" t="b">
        <f t="shared" si="34"/>
        <v>1</v>
      </c>
      <c r="D407" s="202">
        <f t="shared" si="33"/>
        <v>1</v>
      </c>
      <c r="E407" s="49">
        <f t="shared" si="32"/>
        <v>3.5651698010235706</v>
      </c>
      <c r="F407" s="54"/>
      <c r="G407" s="54"/>
      <c r="H407" s="54"/>
      <c r="I407" s="54"/>
      <c r="J407" s="54"/>
      <c r="K407" s="54"/>
      <c r="L407" s="54"/>
      <c r="M407" s="54"/>
    </row>
    <row r="408" spans="2:13" ht="27.95" customHeight="1" x14ac:dyDescent="0.25">
      <c r="B408" s="206">
        <v>396</v>
      </c>
      <c r="C408" s="49" t="b">
        <f t="shared" si="34"/>
        <v>1</v>
      </c>
      <c r="D408" s="202">
        <f t="shared" si="33"/>
        <v>1</v>
      </c>
      <c r="E408" s="49">
        <f t="shared" si="32"/>
        <v>3.5651698010235706</v>
      </c>
      <c r="F408" s="54"/>
      <c r="G408" s="54"/>
      <c r="H408" s="54"/>
      <c r="I408" s="54"/>
      <c r="J408" s="54"/>
      <c r="K408" s="54"/>
      <c r="L408" s="54"/>
      <c r="M408" s="54"/>
    </row>
    <row r="409" spans="2:13" ht="27.95" customHeight="1" x14ac:dyDescent="0.25">
      <c r="B409" s="206">
        <v>397</v>
      </c>
      <c r="C409" s="49" t="b">
        <f t="shared" si="34"/>
        <v>1</v>
      </c>
      <c r="D409" s="202">
        <f t="shared" si="33"/>
        <v>1</v>
      </c>
      <c r="E409" s="49">
        <f t="shared" si="32"/>
        <v>3.5651698010235706</v>
      </c>
      <c r="F409" s="54"/>
      <c r="G409" s="54"/>
      <c r="H409" s="54"/>
      <c r="I409" s="54"/>
      <c r="J409" s="54"/>
      <c r="K409" s="54"/>
      <c r="L409" s="54"/>
      <c r="M409" s="54"/>
    </row>
    <row r="410" spans="2:13" ht="27.95" customHeight="1" x14ac:dyDescent="0.25">
      <c r="B410" s="206">
        <v>398</v>
      </c>
      <c r="C410" s="49" t="b">
        <f t="shared" si="34"/>
        <v>1</v>
      </c>
      <c r="D410" s="202">
        <f t="shared" si="33"/>
        <v>1</v>
      </c>
      <c r="E410" s="49">
        <f t="shared" si="32"/>
        <v>3.5651698010235706</v>
      </c>
      <c r="F410" s="54"/>
      <c r="G410" s="54"/>
      <c r="H410" s="54"/>
      <c r="I410" s="54"/>
      <c r="J410" s="54"/>
      <c r="K410" s="54"/>
      <c r="L410" s="54"/>
      <c r="M410" s="54"/>
    </row>
    <row r="411" spans="2:13" ht="27.95" customHeight="1" x14ac:dyDescent="0.25">
      <c r="B411" s="206">
        <v>399</v>
      </c>
      <c r="C411" s="49" t="b">
        <f t="shared" si="34"/>
        <v>1</v>
      </c>
      <c r="D411" s="202">
        <f t="shared" si="33"/>
        <v>1</v>
      </c>
      <c r="E411" s="49">
        <f t="shared" si="32"/>
        <v>3.5651698010235706</v>
      </c>
      <c r="F411" s="54"/>
      <c r="G411" s="54"/>
      <c r="H411" s="54"/>
      <c r="I411" s="54"/>
      <c r="J411" s="54"/>
      <c r="K411" s="54"/>
      <c r="L411" s="54"/>
      <c r="M411" s="54"/>
    </row>
    <row r="412" spans="2:13" ht="27.95" customHeight="1" x14ac:dyDescent="0.25">
      <c r="B412" s="206">
        <v>400</v>
      </c>
      <c r="C412" s="49" t="b">
        <f t="shared" si="34"/>
        <v>1</v>
      </c>
      <c r="D412" s="202">
        <f t="shared" si="33"/>
        <v>1</v>
      </c>
      <c r="E412" s="49">
        <f t="shared" si="32"/>
        <v>3.5651698010235706</v>
      </c>
      <c r="F412" s="54"/>
      <c r="G412" s="54"/>
      <c r="H412" s="54"/>
      <c r="I412" s="54"/>
      <c r="J412" s="54"/>
      <c r="K412" s="54"/>
      <c r="L412" s="54"/>
      <c r="M412" s="54"/>
    </row>
    <row r="413" spans="2:13" ht="27.95" customHeight="1" x14ac:dyDescent="0.25">
      <c r="B413" s="206">
        <v>401</v>
      </c>
      <c r="C413" s="49" t="b">
        <f t="shared" si="34"/>
        <v>1</v>
      </c>
      <c r="D413" s="202">
        <f t="shared" si="33"/>
        <v>1</v>
      </c>
      <c r="E413" s="49">
        <f t="shared" si="32"/>
        <v>3.5651698010235706</v>
      </c>
      <c r="F413" s="54"/>
      <c r="G413" s="54"/>
      <c r="H413" s="54"/>
      <c r="I413" s="54"/>
      <c r="J413" s="54"/>
      <c r="K413" s="54"/>
      <c r="L413" s="54"/>
      <c r="M413" s="54"/>
    </row>
    <row r="414" spans="2:13" ht="27.95" customHeight="1" x14ac:dyDescent="0.25">
      <c r="B414" s="206">
        <v>402</v>
      </c>
      <c r="C414" s="49" t="b">
        <f t="shared" si="34"/>
        <v>1</v>
      </c>
      <c r="D414" s="202">
        <f t="shared" si="33"/>
        <v>1</v>
      </c>
      <c r="E414" s="49">
        <f t="shared" si="32"/>
        <v>3.5651698010235706</v>
      </c>
      <c r="F414" s="54"/>
      <c r="G414" s="54"/>
      <c r="H414" s="54"/>
      <c r="I414" s="54"/>
      <c r="J414" s="54"/>
      <c r="K414" s="54"/>
      <c r="L414" s="54"/>
      <c r="M414" s="54"/>
    </row>
    <row r="415" spans="2:13" ht="27.95" customHeight="1" x14ac:dyDescent="0.25">
      <c r="B415" s="206">
        <v>403</v>
      </c>
      <c r="C415" s="49" t="b">
        <f t="shared" si="34"/>
        <v>1</v>
      </c>
      <c r="D415" s="202">
        <f t="shared" si="33"/>
        <v>1</v>
      </c>
      <c r="E415" s="49">
        <f t="shared" si="32"/>
        <v>3.5651698010235706</v>
      </c>
      <c r="F415" s="54"/>
      <c r="G415" s="54"/>
      <c r="H415" s="54"/>
      <c r="I415" s="54"/>
      <c r="J415" s="54"/>
      <c r="K415" s="54"/>
      <c r="L415" s="54"/>
      <c r="M415" s="54"/>
    </row>
    <row r="416" spans="2:13" ht="27.95" customHeight="1" x14ac:dyDescent="0.25">
      <c r="B416" s="206">
        <v>404</v>
      </c>
      <c r="C416" s="49" t="b">
        <f t="shared" si="34"/>
        <v>1</v>
      </c>
      <c r="D416" s="202">
        <f t="shared" si="33"/>
        <v>1</v>
      </c>
      <c r="E416" s="49">
        <f t="shared" si="32"/>
        <v>3.5651698010235706</v>
      </c>
      <c r="F416" s="54"/>
      <c r="G416" s="54"/>
      <c r="H416" s="54"/>
      <c r="I416" s="54"/>
      <c r="J416" s="54"/>
      <c r="K416" s="54"/>
      <c r="L416" s="54"/>
      <c r="M416" s="54"/>
    </row>
    <row r="417" spans="2:13" ht="27.95" customHeight="1" x14ac:dyDescent="0.25">
      <c r="B417" s="206">
        <v>405</v>
      </c>
      <c r="C417" s="49" t="b">
        <f t="shared" si="34"/>
        <v>1</v>
      </c>
      <c r="D417" s="202">
        <f t="shared" si="33"/>
        <v>1</v>
      </c>
      <c r="E417" s="49">
        <f t="shared" si="32"/>
        <v>3.5651698010235706</v>
      </c>
      <c r="F417" s="54"/>
      <c r="G417" s="54"/>
      <c r="H417" s="54"/>
      <c r="I417" s="54"/>
      <c r="J417" s="54"/>
      <c r="K417" s="54"/>
      <c r="L417" s="54"/>
      <c r="M417" s="54"/>
    </row>
    <row r="418" spans="2:13" ht="27.95" customHeight="1" x14ac:dyDescent="0.25">
      <c r="B418" s="206">
        <v>406</v>
      </c>
      <c r="C418" s="49" t="b">
        <f t="shared" si="34"/>
        <v>1</v>
      </c>
      <c r="D418" s="202">
        <f t="shared" si="33"/>
        <v>1</v>
      </c>
      <c r="E418" s="49">
        <f t="shared" si="32"/>
        <v>3.5651698010235706</v>
      </c>
      <c r="F418" s="54"/>
      <c r="G418" s="54"/>
      <c r="H418" s="54"/>
      <c r="I418" s="54"/>
      <c r="J418" s="54"/>
      <c r="K418" s="54"/>
      <c r="L418" s="54"/>
      <c r="M418" s="54"/>
    </row>
    <row r="419" spans="2:13" ht="27.95" customHeight="1" x14ac:dyDescent="0.25">
      <c r="B419" s="206">
        <v>407</v>
      </c>
      <c r="C419" s="49" t="b">
        <f t="shared" si="34"/>
        <v>1</v>
      </c>
      <c r="D419" s="202">
        <f t="shared" si="33"/>
        <v>1</v>
      </c>
      <c r="E419" s="49">
        <f t="shared" si="32"/>
        <v>3.5651698010235706</v>
      </c>
      <c r="F419" s="54"/>
      <c r="G419" s="54"/>
      <c r="H419" s="54"/>
      <c r="I419" s="54"/>
      <c r="J419" s="54"/>
      <c r="K419" s="54"/>
      <c r="L419" s="54"/>
      <c r="M419" s="54"/>
    </row>
    <row r="420" spans="2:13" ht="27.95" customHeight="1" x14ac:dyDescent="0.25">
      <c r="B420" s="206">
        <v>408</v>
      </c>
      <c r="C420" s="49" t="b">
        <f t="shared" si="34"/>
        <v>1</v>
      </c>
      <c r="D420" s="202">
        <f t="shared" si="33"/>
        <v>1</v>
      </c>
      <c r="E420" s="49">
        <f t="shared" si="32"/>
        <v>3.5651698010235706</v>
      </c>
      <c r="F420" s="54"/>
      <c r="G420" s="54"/>
      <c r="H420" s="54"/>
      <c r="I420" s="54"/>
      <c r="J420" s="54"/>
      <c r="K420" s="54"/>
      <c r="L420" s="54"/>
      <c r="M420" s="54"/>
    </row>
    <row r="421" spans="2:13" ht="27.95" customHeight="1" x14ac:dyDescent="0.25">
      <c r="B421" s="206">
        <v>409</v>
      </c>
      <c r="C421" s="49" t="b">
        <f t="shared" si="34"/>
        <v>1</v>
      </c>
      <c r="D421" s="202">
        <f t="shared" si="33"/>
        <v>1</v>
      </c>
      <c r="E421" s="49">
        <f t="shared" ref="E421:E457" si="35">IF(D420=1,E420,E420/(D420^E420))</f>
        <v>3.5651698010235706</v>
      </c>
      <c r="F421" s="54"/>
      <c r="G421" s="54"/>
      <c r="H421" s="54"/>
      <c r="I421" s="54"/>
      <c r="J421" s="54"/>
      <c r="K421" s="54"/>
      <c r="L421" s="54"/>
      <c r="M421" s="54"/>
    </row>
    <row r="422" spans="2:13" ht="27.95" customHeight="1" x14ac:dyDescent="0.25">
      <c r="B422" s="206">
        <v>410</v>
      </c>
      <c r="C422" s="49" t="b">
        <f t="shared" si="34"/>
        <v>1</v>
      </c>
      <c r="D422" s="202">
        <f t="shared" si="33"/>
        <v>1</v>
      </c>
      <c r="E422" s="49">
        <f t="shared" si="35"/>
        <v>3.5651698010235706</v>
      </c>
      <c r="F422" s="54"/>
      <c r="G422" s="54"/>
      <c r="H422" s="54"/>
      <c r="I422" s="54"/>
      <c r="J422" s="54"/>
      <c r="K422" s="54"/>
      <c r="L422" s="54"/>
      <c r="M422" s="54"/>
    </row>
    <row r="423" spans="2:13" ht="27.95" customHeight="1" x14ac:dyDescent="0.25">
      <c r="B423" s="206">
        <v>411</v>
      </c>
      <c r="C423" s="49" t="b">
        <f t="shared" si="34"/>
        <v>1</v>
      </c>
      <c r="D423" s="202">
        <f t="shared" si="33"/>
        <v>1</v>
      </c>
      <c r="E423" s="49">
        <f t="shared" si="35"/>
        <v>3.5651698010235706</v>
      </c>
      <c r="F423" s="54"/>
      <c r="G423" s="54"/>
      <c r="H423" s="54"/>
      <c r="I423" s="54"/>
      <c r="J423" s="54"/>
      <c r="K423" s="54"/>
      <c r="L423" s="54"/>
      <c r="M423" s="54"/>
    </row>
    <row r="424" spans="2:13" ht="27.95" customHeight="1" x14ac:dyDescent="0.25">
      <c r="B424" s="206">
        <v>412</v>
      </c>
      <c r="C424" s="49" t="b">
        <f t="shared" si="34"/>
        <v>1</v>
      </c>
      <c r="D424" s="202">
        <f t="shared" si="33"/>
        <v>1</v>
      </c>
      <c r="E424" s="49">
        <f t="shared" si="35"/>
        <v>3.5651698010235706</v>
      </c>
      <c r="F424" s="54"/>
      <c r="G424" s="54"/>
      <c r="H424" s="54"/>
      <c r="I424" s="54"/>
      <c r="J424" s="54"/>
      <c r="K424" s="54"/>
      <c r="L424" s="54"/>
      <c r="M424" s="54"/>
    </row>
    <row r="425" spans="2:13" ht="27.95" customHeight="1" x14ac:dyDescent="0.25">
      <c r="B425" s="206">
        <v>413</v>
      </c>
      <c r="C425" s="49" t="b">
        <f t="shared" si="34"/>
        <v>1</v>
      </c>
      <c r="D425" s="202">
        <f t="shared" si="33"/>
        <v>1</v>
      </c>
      <c r="E425" s="49">
        <f t="shared" si="35"/>
        <v>3.5651698010235706</v>
      </c>
      <c r="F425" s="54"/>
      <c r="G425" s="54"/>
      <c r="H425" s="54"/>
      <c r="I425" s="54"/>
      <c r="J425" s="54"/>
      <c r="K425" s="54"/>
      <c r="L425" s="54"/>
      <c r="M425" s="54"/>
    </row>
    <row r="426" spans="2:13" ht="27.95" customHeight="1" x14ac:dyDescent="0.25">
      <c r="B426" s="206">
        <v>414</v>
      </c>
      <c r="C426" s="49" t="b">
        <f t="shared" si="34"/>
        <v>1</v>
      </c>
      <c r="D426" s="202">
        <f t="shared" si="33"/>
        <v>1</v>
      </c>
      <c r="E426" s="49">
        <f t="shared" si="35"/>
        <v>3.5651698010235706</v>
      </c>
      <c r="F426" s="54"/>
      <c r="G426" s="54"/>
      <c r="H426" s="54"/>
      <c r="I426" s="54"/>
      <c r="J426" s="54"/>
      <c r="K426" s="54"/>
      <c r="L426" s="54"/>
      <c r="M426" s="54"/>
    </row>
    <row r="427" spans="2:13" ht="27.95" customHeight="1" x14ac:dyDescent="0.25">
      <c r="B427" s="206">
        <v>415</v>
      </c>
      <c r="C427" s="49" t="b">
        <f t="shared" si="34"/>
        <v>1</v>
      </c>
      <c r="D427" s="202">
        <f t="shared" si="33"/>
        <v>1</v>
      </c>
      <c r="E427" s="49">
        <f t="shared" si="35"/>
        <v>3.5651698010235706</v>
      </c>
      <c r="F427" s="54"/>
      <c r="G427" s="54"/>
      <c r="H427" s="54"/>
      <c r="I427" s="54"/>
      <c r="J427" s="54"/>
      <c r="K427" s="54"/>
      <c r="L427" s="54"/>
      <c r="M427" s="54"/>
    </row>
    <row r="428" spans="2:13" ht="27.95" customHeight="1" x14ac:dyDescent="0.25">
      <c r="B428" s="206">
        <v>416</v>
      </c>
      <c r="C428" s="49" t="b">
        <f t="shared" si="34"/>
        <v>1</v>
      </c>
      <c r="D428" s="202">
        <f t="shared" si="33"/>
        <v>1</v>
      </c>
      <c r="E428" s="49">
        <f t="shared" si="35"/>
        <v>3.5651698010235706</v>
      </c>
      <c r="F428" s="54"/>
      <c r="G428" s="54"/>
      <c r="H428" s="54"/>
      <c r="I428" s="54"/>
      <c r="J428" s="54"/>
      <c r="K428" s="54"/>
      <c r="L428" s="54"/>
      <c r="M428" s="54"/>
    </row>
    <row r="429" spans="2:13" ht="27.95" customHeight="1" x14ac:dyDescent="0.25">
      <c r="B429" s="206">
        <v>417</v>
      </c>
      <c r="C429" s="49" t="b">
        <f t="shared" si="34"/>
        <v>1</v>
      </c>
      <c r="D429" s="202">
        <f t="shared" si="33"/>
        <v>1</v>
      </c>
      <c r="E429" s="49">
        <f t="shared" si="35"/>
        <v>3.5651698010235706</v>
      </c>
      <c r="F429" s="54"/>
      <c r="G429" s="54"/>
      <c r="H429" s="54"/>
      <c r="I429" s="54"/>
      <c r="J429" s="54"/>
      <c r="K429" s="54"/>
      <c r="L429" s="54"/>
      <c r="M429" s="54"/>
    </row>
    <row r="430" spans="2:13" ht="27.95" customHeight="1" x14ac:dyDescent="0.25">
      <c r="B430" s="206">
        <v>418</v>
      </c>
      <c r="C430" s="49" t="b">
        <f t="shared" si="34"/>
        <v>1</v>
      </c>
      <c r="D430" s="202">
        <f t="shared" si="33"/>
        <v>1</v>
      </c>
      <c r="E430" s="49">
        <f t="shared" si="35"/>
        <v>3.5651698010235706</v>
      </c>
      <c r="F430" s="54"/>
      <c r="G430" s="54"/>
      <c r="H430" s="54"/>
      <c r="I430" s="54"/>
      <c r="J430" s="54"/>
      <c r="K430" s="54"/>
      <c r="L430" s="54"/>
      <c r="M430" s="54"/>
    </row>
    <row r="431" spans="2:13" ht="27.95" customHeight="1" x14ac:dyDescent="0.25">
      <c r="B431" s="206">
        <v>419</v>
      </c>
      <c r="C431" s="49" t="b">
        <f t="shared" si="34"/>
        <v>1</v>
      </c>
      <c r="D431" s="202">
        <f t="shared" si="33"/>
        <v>1</v>
      </c>
      <c r="E431" s="49">
        <f t="shared" si="35"/>
        <v>3.5651698010235706</v>
      </c>
      <c r="F431" s="54"/>
      <c r="G431" s="54"/>
      <c r="H431" s="54"/>
      <c r="I431" s="54"/>
      <c r="J431" s="54"/>
      <c r="K431" s="54"/>
      <c r="L431" s="54"/>
      <c r="M431" s="54"/>
    </row>
    <row r="432" spans="2:13" ht="27.95" customHeight="1" x14ac:dyDescent="0.25">
      <c r="B432" s="206">
        <v>420</v>
      </c>
      <c r="C432" s="49" t="b">
        <f t="shared" si="34"/>
        <v>1</v>
      </c>
      <c r="D432" s="202">
        <f t="shared" si="33"/>
        <v>1</v>
      </c>
      <c r="E432" s="49">
        <f t="shared" si="35"/>
        <v>3.5651698010235706</v>
      </c>
      <c r="F432" s="54"/>
      <c r="G432" s="54"/>
      <c r="H432" s="54"/>
      <c r="I432" s="54"/>
      <c r="J432" s="54"/>
      <c r="K432" s="54"/>
      <c r="L432" s="54"/>
      <c r="M432" s="54"/>
    </row>
    <row r="433" spans="2:13" ht="27.95" customHeight="1" x14ac:dyDescent="0.25">
      <c r="B433" s="206">
        <v>421</v>
      </c>
      <c r="C433" s="49" t="b">
        <f t="shared" si="34"/>
        <v>1</v>
      </c>
      <c r="D433" s="202">
        <f t="shared" si="33"/>
        <v>1</v>
      </c>
      <c r="E433" s="49">
        <f t="shared" si="35"/>
        <v>3.5651698010235706</v>
      </c>
      <c r="F433" s="54"/>
      <c r="G433" s="54"/>
      <c r="H433" s="54"/>
      <c r="I433" s="54"/>
      <c r="J433" s="54"/>
      <c r="K433" s="54"/>
      <c r="L433" s="54"/>
      <c r="M433" s="54"/>
    </row>
    <row r="434" spans="2:13" ht="27.95" customHeight="1" x14ac:dyDescent="0.25">
      <c r="B434" s="206">
        <v>422</v>
      </c>
      <c r="C434" s="49" t="b">
        <f t="shared" si="34"/>
        <v>1</v>
      </c>
      <c r="D434" s="202">
        <f t="shared" si="33"/>
        <v>1</v>
      </c>
      <c r="E434" s="49">
        <f t="shared" si="35"/>
        <v>3.5651698010235706</v>
      </c>
      <c r="F434" s="54"/>
      <c r="G434" s="54"/>
      <c r="H434" s="54"/>
      <c r="I434" s="54"/>
      <c r="J434" s="54"/>
      <c r="K434" s="54"/>
      <c r="L434" s="54"/>
      <c r="M434" s="54"/>
    </row>
    <row r="435" spans="2:13" ht="27.95" customHeight="1" x14ac:dyDescent="0.25">
      <c r="B435" s="206">
        <v>423</v>
      </c>
      <c r="C435" s="49" t="b">
        <f t="shared" si="34"/>
        <v>1</v>
      </c>
      <c r="D435" s="202">
        <f t="shared" si="33"/>
        <v>1</v>
      </c>
      <c r="E435" s="49">
        <f t="shared" si="35"/>
        <v>3.5651698010235706</v>
      </c>
      <c r="F435" s="54"/>
      <c r="G435" s="54"/>
      <c r="H435" s="54"/>
      <c r="I435" s="54"/>
      <c r="J435" s="54"/>
      <c r="K435" s="54"/>
      <c r="L435" s="54"/>
      <c r="M435" s="54"/>
    </row>
    <row r="436" spans="2:13" ht="27.95" customHeight="1" x14ac:dyDescent="0.25">
      <c r="B436" s="206">
        <v>424</v>
      </c>
      <c r="C436" s="49" t="b">
        <f t="shared" si="34"/>
        <v>1</v>
      </c>
      <c r="D436" s="202">
        <f t="shared" si="33"/>
        <v>1</v>
      </c>
      <c r="E436" s="49">
        <f t="shared" si="35"/>
        <v>3.5651698010235706</v>
      </c>
      <c r="F436" s="54"/>
      <c r="G436" s="54"/>
      <c r="H436" s="54"/>
      <c r="I436" s="54"/>
      <c r="J436" s="54"/>
      <c r="K436" s="54"/>
      <c r="L436" s="54"/>
      <c r="M436" s="54"/>
    </row>
    <row r="437" spans="2:13" ht="27.95" customHeight="1" x14ac:dyDescent="0.25">
      <c r="B437" s="206">
        <v>425</v>
      </c>
      <c r="C437" s="49" t="b">
        <f t="shared" si="34"/>
        <v>1</v>
      </c>
      <c r="D437" s="202">
        <f t="shared" si="33"/>
        <v>1</v>
      </c>
      <c r="E437" s="49">
        <f t="shared" si="35"/>
        <v>3.5651698010235706</v>
      </c>
      <c r="F437" s="54"/>
      <c r="G437" s="54"/>
      <c r="H437" s="54"/>
      <c r="I437" s="54"/>
      <c r="J437" s="54"/>
      <c r="K437" s="54"/>
      <c r="L437" s="54"/>
      <c r="M437" s="54"/>
    </row>
    <row r="438" spans="2:13" ht="27.95" customHeight="1" x14ac:dyDescent="0.25">
      <c r="B438" s="206">
        <v>426</v>
      </c>
      <c r="C438" s="49" t="b">
        <f t="shared" si="34"/>
        <v>1</v>
      </c>
      <c r="D438" s="202">
        <f t="shared" si="33"/>
        <v>1</v>
      </c>
      <c r="E438" s="49">
        <f t="shared" si="35"/>
        <v>3.5651698010235706</v>
      </c>
      <c r="F438" s="54"/>
      <c r="G438" s="54"/>
      <c r="H438" s="54"/>
      <c r="I438" s="54"/>
      <c r="J438" s="54"/>
      <c r="K438" s="54"/>
      <c r="L438" s="54"/>
      <c r="M438" s="54"/>
    </row>
    <row r="439" spans="2:13" ht="27.95" customHeight="1" x14ac:dyDescent="0.25">
      <c r="B439" s="206">
        <v>427</v>
      </c>
      <c r="C439" s="49" t="b">
        <f t="shared" si="34"/>
        <v>1</v>
      </c>
      <c r="D439" s="202">
        <f t="shared" si="33"/>
        <v>1</v>
      </c>
      <c r="E439" s="49">
        <f t="shared" si="35"/>
        <v>3.5651698010235706</v>
      </c>
      <c r="F439" s="54"/>
      <c r="G439" s="54"/>
      <c r="H439" s="54"/>
      <c r="I439" s="54"/>
      <c r="J439" s="54"/>
      <c r="K439" s="54"/>
      <c r="L439" s="54"/>
      <c r="M439" s="54"/>
    </row>
    <row r="440" spans="2:13" ht="27.95" customHeight="1" x14ac:dyDescent="0.25">
      <c r="B440" s="206">
        <v>428</v>
      </c>
      <c r="C440" s="49" t="b">
        <f t="shared" si="34"/>
        <v>1</v>
      </c>
      <c r="D440" s="202">
        <f t="shared" si="33"/>
        <v>1</v>
      </c>
      <c r="E440" s="49">
        <f t="shared" si="35"/>
        <v>3.5651698010235706</v>
      </c>
      <c r="F440" s="54"/>
      <c r="G440" s="54"/>
      <c r="H440" s="54"/>
      <c r="I440" s="54"/>
      <c r="J440" s="54"/>
      <c r="K440" s="54"/>
      <c r="L440" s="54"/>
      <c r="M440" s="54"/>
    </row>
    <row r="441" spans="2:13" ht="27.95" customHeight="1" x14ac:dyDescent="0.25">
      <c r="B441" s="206">
        <v>429</v>
      </c>
      <c r="C441" s="49" t="b">
        <f t="shared" si="34"/>
        <v>1</v>
      </c>
      <c r="D441" s="202">
        <f t="shared" si="33"/>
        <v>1</v>
      </c>
      <c r="E441" s="49">
        <f t="shared" si="35"/>
        <v>3.5651698010235706</v>
      </c>
      <c r="F441" s="54"/>
      <c r="G441" s="54"/>
      <c r="H441" s="54"/>
      <c r="I441" s="54"/>
      <c r="J441" s="54"/>
      <c r="K441" s="54"/>
      <c r="L441" s="54"/>
      <c r="M441" s="54"/>
    </row>
    <row r="442" spans="2:13" ht="27.95" customHeight="1" x14ac:dyDescent="0.25">
      <c r="B442" s="206">
        <v>430</v>
      </c>
      <c r="C442" s="49" t="b">
        <f t="shared" si="34"/>
        <v>1</v>
      </c>
      <c r="D442" s="202">
        <f t="shared" si="33"/>
        <v>1</v>
      </c>
      <c r="E442" s="49">
        <f t="shared" si="35"/>
        <v>3.5651698010235706</v>
      </c>
      <c r="F442" s="54"/>
      <c r="G442" s="54"/>
      <c r="H442" s="54"/>
      <c r="I442" s="54"/>
      <c r="J442" s="54"/>
      <c r="K442" s="54"/>
      <c r="L442" s="54"/>
      <c r="M442" s="54"/>
    </row>
    <row r="443" spans="2:13" ht="27.95" customHeight="1" x14ac:dyDescent="0.25">
      <c r="B443" s="206">
        <v>431</v>
      </c>
      <c r="C443" s="49" t="b">
        <f t="shared" si="34"/>
        <v>1</v>
      </c>
      <c r="D443" s="202">
        <f t="shared" si="33"/>
        <v>1</v>
      </c>
      <c r="E443" s="49">
        <f t="shared" si="35"/>
        <v>3.5651698010235706</v>
      </c>
      <c r="F443" s="54"/>
      <c r="G443" s="54"/>
      <c r="H443" s="54"/>
      <c r="I443" s="54"/>
      <c r="J443" s="54"/>
      <c r="K443" s="54"/>
      <c r="L443" s="54"/>
      <c r="M443" s="54"/>
    </row>
    <row r="444" spans="2:13" ht="27.95" customHeight="1" x14ac:dyDescent="0.25">
      <c r="B444" s="206">
        <v>432</v>
      </c>
      <c r="C444" s="49" t="b">
        <f t="shared" si="34"/>
        <v>1</v>
      </c>
      <c r="D444" s="202">
        <f t="shared" si="33"/>
        <v>1</v>
      </c>
      <c r="E444" s="49">
        <f t="shared" si="35"/>
        <v>3.5651698010235706</v>
      </c>
      <c r="F444" s="54"/>
      <c r="G444" s="54"/>
      <c r="H444" s="54"/>
      <c r="I444" s="54"/>
      <c r="J444" s="54"/>
      <c r="K444" s="54"/>
      <c r="L444" s="54"/>
      <c r="M444" s="54"/>
    </row>
    <row r="445" spans="2:13" ht="27.95" customHeight="1" x14ac:dyDescent="0.25">
      <c r="B445" s="206">
        <v>433</v>
      </c>
      <c r="C445" s="49" t="b">
        <f t="shared" si="34"/>
        <v>1</v>
      </c>
      <c r="D445" s="202">
        <f t="shared" si="33"/>
        <v>1</v>
      </c>
      <c r="E445" s="49">
        <f t="shared" si="35"/>
        <v>3.5651698010235706</v>
      </c>
      <c r="F445" s="54"/>
      <c r="G445" s="54"/>
      <c r="H445" s="54"/>
      <c r="I445" s="54"/>
      <c r="J445" s="54"/>
      <c r="K445" s="54"/>
      <c r="L445" s="54"/>
      <c r="M445" s="54"/>
    </row>
    <row r="446" spans="2:13" ht="27.95" customHeight="1" x14ac:dyDescent="0.25">
      <c r="B446" s="206">
        <v>434</v>
      </c>
      <c r="C446" s="49" t="b">
        <f t="shared" si="34"/>
        <v>1</v>
      </c>
      <c r="D446" s="202">
        <f t="shared" si="33"/>
        <v>1</v>
      </c>
      <c r="E446" s="49">
        <f t="shared" si="35"/>
        <v>3.5651698010235706</v>
      </c>
      <c r="F446" s="54"/>
      <c r="G446" s="54"/>
      <c r="H446" s="54"/>
      <c r="I446" s="54"/>
      <c r="J446" s="54"/>
      <c r="K446" s="54"/>
      <c r="L446" s="54"/>
      <c r="M446" s="54"/>
    </row>
    <row r="447" spans="2:13" ht="27.95" customHeight="1" x14ac:dyDescent="0.25">
      <c r="B447" s="206">
        <v>435</v>
      </c>
      <c r="C447" s="49" t="b">
        <f t="shared" si="34"/>
        <v>1</v>
      </c>
      <c r="D447" s="202">
        <f t="shared" si="33"/>
        <v>1</v>
      </c>
      <c r="E447" s="49">
        <f t="shared" si="35"/>
        <v>3.5651698010235706</v>
      </c>
      <c r="F447" s="54"/>
      <c r="G447" s="54"/>
      <c r="H447" s="54"/>
      <c r="I447" s="54"/>
      <c r="J447" s="54"/>
      <c r="K447" s="54"/>
      <c r="L447" s="54"/>
      <c r="M447" s="54"/>
    </row>
    <row r="448" spans="2:13" ht="27.95" customHeight="1" x14ac:dyDescent="0.25">
      <c r="B448" s="206">
        <v>436</v>
      </c>
      <c r="C448" s="49" t="b">
        <f t="shared" si="34"/>
        <v>1</v>
      </c>
      <c r="D448" s="202">
        <f t="shared" si="33"/>
        <v>1</v>
      </c>
      <c r="E448" s="49">
        <f t="shared" si="35"/>
        <v>3.5651698010235706</v>
      </c>
      <c r="F448" s="54"/>
      <c r="G448" s="54"/>
      <c r="H448" s="54"/>
      <c r="I448" s="54"/>
      <c r="J448" s="54"/>
      <c r="K448" s="54"/>
      <c r="L448" s="54"/>
      <c r="M448" s="54"/>
    </row>
    <row r="449" spans="2:13" ht="27.95" customHeight="1" x14ac:dyDescent="0.25">
      <c r="B449" s="206">
        <v>437</v>
      </c>
      <c r="C449" s="49" t="b">
        <f t="shared" si="34"/>
        <v>1</v>
      </c>
      <c r="D449" s="202">
        <f t="shared" si="33"/>
        <v>1</v>
      </c>
      <c r="E449" s="49">
        <f t="shared" si="35"/>
        <v>3.5651698010235706</v>
      </c>
      <c r="F449" s="54"/>
      <c r="G449" s="54"/>
      <c r="H449" s="54"/>
      <c r="I449" s="54"/>
      <c r="J449" s="54"/>
      <c r="K449" s="54"/>
      <c r="L449" s="54"/>
      <c r="M449" s="54"/>
    </row>
    <row r="450" spans="2:13" ht="27.95" customHeight="1" x14ac:dyDescent="0.25">
      <c r="B450" s="206">
        <v>438</v>
      </c>
      <c r="C450" s="49" t="b">
        <f t="shared" si="34"/>
        <v>1</v>
      </c>
      <c r="D450" s="202">
        <f t="shared" si="33"/>
        <v>1</v>
      </c>
      <c r="E450" s="49">
        <f t="shared" si="35"/>
        <v>3.5651698010235706</v>
      </c>
      <c r="F450" s="54"/>
      <c r="G450" s="54"/>
      <c r="H450" s="54"/>
      <c r="I450" s="54"/>
      <c r="J450" s="54"/>
      <c r="K450" s="54"/>
      <c r="L450" s="54"/>
      <c r="M450" s="54"/>
    </row>
    <row r="451" spans="2:13" ht="27.95" customHeight="1" x14ac:dyDescent="0.25">
      <c r="B451" s="206">
        <v>439</v>
      </c>
      <c r="C451" s="49" t="b">
        <f t="shared" si="34"/>
        <v>1</v>
      </c>
      <c r="D451" s="202">
        <f t="shared" si="33"/>
        <v>1</v>
      </c>
      <c r="E451" s="49">
        <f t="shared" si="35"/>
        <v>3.5651698010235706</v>
      </c>
      <c r="F451" s="54"/>
      <c r="G451" s="54"/>
      <c r="H451" s="54"/>
      <c r="I451" s="54"/>
      <c r="J451" s="54"/>
      <c r="K451" s="54"/>
      <c r="L451" s="54"/>
      <c r="M451" s="54"/>
    </row>
    <row r="452" spans="2:13" ht="27.95" customHeight="1" x14ac:dyDescent="0.25">
      <c r="B452" s="206">
        <v>440</v>
      </c>
      <c r="C452" s="49" t="b">
        <f t="shared" si="34"/>
        <v>1</v>
      </c>
      <c r="D452" s="202">
        <f t="shared" si="33"/>
        <v>1</v>
      </c>
      <c r="E452" s="49">
        <f t="shared" si="35"/>
        <v>3.5651698010235706</v>
      </c>
      <c r="F452" s="54"/>
      <c r="G452" s="54"/>
      <c r="H452" s="54"/>
      <c r="I452" s="54"/>
      <c r="J452" s="54"/>
      <c r="K452" s="54"/>
      <c r="L452" s="54"/>
      <c r="M452" s="54"/>
    </row>
    <row r="453" spans="2:13" ht="27.95" customHeight="1" x14ac:dyDescent="0.25">
      <c r="B453" s="206">
        <v>441</v>
      </c>
      <c r="C453" s="49" t="b">
        <f t="shared" si="34"/>
        <v>1</v>
      </c>
      <c r="D453" s="202">
        <f t="shared" si="33"/>
        <v>1</v>
      </c>
      <c r="E453" s="49">
        <f t="shared" si="35"/>
        <v>3.5651698010235706</v>
      </c>
      <c r="F453" s="54"/>
      <c r="G453" s="54"/>
      <c r="H453" s="54"/>
      <c r="I453" s="54"/>
      <c r="J453" s="54"/>
      <c r="K453" s="54"/>
      <c r="L453" s="54"/>
      <c r="M453" s="54"/>
    </row>
    <row r="454" spans="2:13" ht="27.95" customHeight="1" x14ac:dyDescent="0.25">
      <c r="B454" s="206">
        <v>442</v>
      </c>
      <c r="C454" s="49" t="b">
        <f t="shared" si="34"/>
        <v>1</v>
      </c>
      <c r="D454" s="202">
        <f t="shared" si="33"/>
        <v>1</v>
      </c>
      <c r="E454" s="49">
        <f t="shared" si="35"/>
        <v>3.5651698010235706</v>
      </c>
      <c r="F454" s="54"/>
      <c r="G454" s="54"/>
      <c r="H454" s="54"/>
      <c r="I454" s="54"/>
      <c r="J454" s="54"/>
      <c r="K454" s="54"/>
      <c r="L454" s="54"/>
      <c r="M454" s="54"/>
    </row>
    <row r="455" spans="2:13" ht="27.95" customHeight="1" x14ac:dyDescent="0.25">
      <c r="B455" s="206">
        <v>443</v>
      </c>
      <c r="C455" s="49" t="b">
        <f t="shared" si="34"/>
        <v>1</v>
      </c>
      <c r="D455" s="202">
        <f t="shared" si="33"/>
        <v>1</v>
      </c>
      <c r="E455" s="49">
        <f t="shared" si="35"/>
        <v>3.5651698010235706</v>
      </c>
      <c r="F455" s="54"/>
      <c r="G455" s="54"/>
      <c r="H455" s="54"/>
      <c r="I455" s="54"/>
      <c r="J455" s="54"/>
      <c r="K455" s="54"/>
      <c r="L455" s="54"/>
      <c r="M455" s="54"/>
    </row>
    <row r="456" spans="2:13" ht="27.95" customHeight="1" x14ac:dyDescent="0.25">
      <c r="B456" s="206">
        <v>444</v>
      </c>
      <c r="C456" s="49" t="b">
        <f t="shared" si="34"/>
        <v>1</v>
      </c>
      <c r="D456" s="202">
        <f t="shared" si="33"/>
        <v>1</v>
      </c>
      <c r="E456" s="49">
        <f t="shared" si="35"/>
        <v>3.5651698010235706</v>
      </c>
      <c r="F456" s="54"/>
      <c r="G456" s="54"/>
      <c r="H456" s="54"/>
      <c r="I456" s="54"/>
      <c r="J456" s="54"/>
      <c r="K456" s="54"/>
      <c r="L456" s="54"/>
      <c r="M456" s="54"/>
    </row>
    <row r="457" spans="2:13" ht="27.95" customHeight="1" x14ac:dyDescent="0.25">
      <c r="B457" s="206">
        <v>445</v>
      </c>
      <c r="C457" s="49" t="b">
        <f t="shared" si="34"/>
        <v>1</v>
      </c>
      <c r="D457" s="202">
        <f t="shared" si="33"/>
        <v>1</v>
      </c>
      <c r="E457" s="49">
        <f t="shared" si="35"/>
        <v>3.5651698010235706</v>
      </c>
      <c r="F457" s="54"/>
      <c r="G457" s="54"/>
      <c r="H457" s="54"/>
      <c r="I457" s="54"/>
      <c r="J457" s="54"/>
      <c r="K457" s="54"/>
      <c r="L457" s="54"/>
      <c r="M457" s="54"/>
    </row>
    <row r="458" spans="2:13" ht="27.95" customHeight="1" x14ac:dyDescent="0.25">
      <c r="B458" s="206">
        <v>446</v>
      </c>
      <c r="C458" s="49" t="b">
        <f t="shared" si="34"/>
        <v>1</v>
      </c>
      <c r="D458" s="202">
        <f t="shared" si="33"/>
        <v>1</v>
      </c>
      <c r="E458" s="49">
        <f t="shared" ref="E458:E521" si="36">IF(D457=1,E457,E457/(D457^E457))</f>
        <v>3.5651698010235706</v>
      </c>
      <c r="F458" s="54"/>
      <c r="G458" s="54"/>
      <c r="H458" s="54"/>
      <c r="I458" s="54"/>
      <c r="J458" s="54"/>
      <c r="K458" s="54"/>
      <c r="L458" s="54"/>
      <c r="M458" s="54"/>
    </row>
    <row r="459" spans="2:13" ht="27.95" customHeight="1" x14ac:dyDescent="0.25">
      <c r="B459" s="206">
        <v>447</v>
      </c>
      <c r="C459" s="49" t="b">
        <f t="shared" si="34"/>
        <v>1</v>
      </c>
      <c r="D459" s="202">
        <f t="shared" si="33"/>
        <v>1</v>
      </c>
      <c r="E459" s="49">
        <f t="shared" si="36"/>
        <v>3.5651698010235706</v>
      </c>
      <c r="F459" s="54"/>
      <c r="G459" s="54"/>
      <c r="H459" s="54"/>
      <c r="I459" s="54"/>
      <c r="J459" s="54"/>
      <c r="K459" s="54"/>
      <c r="L459" s="54"/>
      <c r="M459" s="54"/>
    </row>
    <row r="460" spans="2:13" ht="27.95" customHeight="1" x14ac:dyDescent="0.25">
      <c r="B460" s="206">
        <v>448</v>
      </c>
      <c r="C460" s="49" t="b">
        <f t="shared" si="34"/>
        <v>1</v>
      </c>
      <c r="D460" s="202">
        <f t="shared" si="33"/>
        <v>1</v>
      </c>
      <c r="E460" s="49">
        <f t="shared" si="36"/>
        <v>3.5651698010235706</v>
      </c>
      <c r="F460" s="54"/>
      <c r="G460" s="54"/>
      <c r="H460" s="54"/>
      <c r="I460" s="54"/>
      <c r="J460" s="54"/>
      <c r="K460" s="54"/>
      <c r="L460" s="54"/>
      <c r="M460" s="54"/>
    </row>
    <row r="461" spans="2:13" ht="27.95" customHeight="1" x14ac:dyDescent="0.25">
      <c r="B461" s="206">
        <v>449</v>
      </c>
      <c r="C461" s="49" t="b">
        <f t="shared" si="34"/>
        <v>1</v>
      </c>
      <c r="D461" s="202">
        <f t="shared" ref="D461:D524" si="37">ROUNDDOWN((0.5*A^E461+0.5*(2-B)^E461)^(1/E461),4)</f>
        <v>1</v>
      </c>
      <c r="E461" s="49">
        <f t="shared" si="36"/>
        <v>3.5651698010235706</v>
      </c>
      <c r="F461" s="54"/>
      <c r="G461" s="54"/>
      <c r="H461" s="54"/>
      <c r="I461" s="54"/>
      <c r="J461" s="54"/>
      <c r="K461" s="54"/>
      <c r="L461" s="54"/>
      <c r="M461" s="54"/>
    </row>
    <row r="462" spans="2:13" ht="27.95" customHeight="1" x14ac:dyDescent="0.25">
      <c r="B462" s="206">
        <v>450</v>
      </c>
      <c r="C462" s="49" t="b">
        <f t="shared" ref="C462:C525" si="38">IF(D462=1,TRUE,FALSE)</f>
        <v>1</v>
      </c>
      <c r="D462" s="202">
        <f t="shared" si="37"/>
        <v>1</v>
      </c>
      <c r="E462" s="49">
        <f t="shared" si="36"/>
        <v>3.5651698010235706</v>
      </c>
      <c r="F462" s="54"/>
      <c r="G462" s="54"/>
      <c r="H462" s="54"/>
      <c r="I462" s="54"/>
      <c r="J462" s="54"/>
      <c r="K462" s="54"/>
      <c r="L462" s="54"/>
      <c r="M462" s="54"/>
    </row>
    <row r="463" spans="2:13" ht="27.95" customHeight="1" x14ac:dyDescent="0.25">
      <c r="B463" s="206">
        <v>451</v>
      </c>
      <c r="C463" s="49" t="b">
        <f t="shared" si="38"/>
        <v>1</v>
      </c>
      <c r="D463" s="202">
        <f t="shared" si="37"/>
        <v>1</v>
      </c>
      <c r="E463" s="49">
        <f t="shared" si="36"/>
        <v>3.5651698010235706</v>
      </c>
      <c r="F463" s="54"/>
      <c r="G463" s="54"/>
      <c r="H463" s="54"/>
      <c r="I463" s="54"/>
      <c r="J463" s="54"/>
      <c r="K463" s="54"/>
      <c r="L463" s="54"/>
      <c r="M463" s="54"/>
    </row>
    <row r="464" spans="2:13" ht="27.95" customHeight="1" x14ac:dyDescent="0.25">
      <c r="B464" s="206">
        <v>452</v>
      </c>
      <c r="C464" s="49" t="b">
        <f t="shared" si="38"/>
        <v>1</v>
      </c>
      <c r="D464" s="202">
        <f t="shared" si="37"/>
        <v>1</v>
      </c>
      <c r="E464" s="49">
        <f t="shared" si="36"/>
        <v>3.5651698010235706</v>
      </c>
      <c r="F464" s="54"/>
      <c r="G464" s="54"/>
      <c r="H464" s="54"/>
      <c r="I464" s="54"/>
      <c r="J464" s="54"/>
      <c r="K464" s="54"/>
      <c r="L464" s="54"/>
      <c r="M464" s="54"/>
    </row>
    <row r="465" spans="2:13" ht="27.95" customHeight="1" x14ac:dyDescent="0.25">
      <c r="B465" s="206">
        <v>453</v>
      </c>
      <c r="C465" s="49" t="b">
        <f t="shared" si="38"/>
        <v>1</v>
      </c>
      <c r="D465" s="202">
        <f t="shared" si="37"/>
        <v>1</v>
      </c>
      <c r="E465" s="49">
        <f t="shared" si="36"/>
        <v>3.5651698010235706</v>
      </c>
      <c r="F465" s="54"/>
      <c r="G465" s="54"/>
      <c r="H465" s="54"/>
      <c r="I465" s="54"/>
      <c r="J465" s="54"/>
      <c r="K465" s="54"/>
      <c r="L465" s="54"/>
      <c r="M465" s="54"/>
    </row>
    <row r="466" spans="2:13" ht="27.95" customHeight="1" x14ac:dyDescent="0.25">
      <c r="B466" s="206">
        <v>454</v>
      </c>
      <c r="C466" s="49" t="b">
        <f t="shared" si="38"/>
        <v>1</v>
      </c>
      <c r="D466" s="202">
        <f t="shared" si="37"/>
        <v>1</v>
      </c>
      <c r="E466" s="49">
        <f t="shared" si="36"/>
        <v>3.5651698010235706</v>
      </c>
      <c r="F466" s="54"/>
      <c r="G466" s="54"/>
      <c r="H466" s="54"/>
      <c r="I466" s="54"/>
      <c r="J466" s="54"/>
      <c r="K466" s="54"/>
      <c r="L466" s="54"/>
      <c r="M466" s="54"/>
    </row>
    <row r="467" spans="2:13" ht="27.95" customHeight="1" x14ac:dyDescent="0.25">
      <c r="B467" s="206">
        <v>455</v>
      </c>
      <c r="C467" s="49" t="b">
        <f t="shared" si="38"/>
        <v>1</v>
      </c>
      <c r="D467" s="202">
        <f t="shared" si="37"/>
        <v>1</v>
      </c>
      <c r="E467" s="49">
        <f t="shared" si="36"/>
        <v>3.5651698010235706</v>
      </c>
      <c r="F467" s="54"/>
      <c r="G467" s="54"/>
      <c r="H467" s="54"/>
      <c r="I467" s="54"/>
      <c r="J467" s="54"/>
      <c r="K467" s="54"/>
      <c r="L467" s="54"/>
      <c r="M467" s="54"/>
    </row>
    <row r="468" spans="2:13" ht="27.95" customHeight="1" x14ac:dyDescent="0.25">
      <c r="B468" s="206">
        <v>456</v>
      </c>
      <c r="C468" s="49" t="b">
        <f t="shared" si="38"/>
        <v>1</v>
      </c>
      <c r="D468" s="202">
        <f t="shared" si="37"/>
        <v>1</v>
      </c>
      <c r="E468" s="49">
        <f t="shared" si="36"/>
        <v>3.5651698010235706</v>
      </c>
      <c r="F468" s="54"/>
      <c r="G468" s="54"/>
      <c r="H468" s="54"/>
      <c r="I468" s="54"/>
      <c r="J468" s="54"/>
      <c r="K468" s="54"/>
      <c r="L468" s="54"/>
      <c r="M468" s="54"/>
    </row>
    <row r="469" spans="2:13" ht="27.95" customHeight="1" x14ac:dyDescent="0.25">
      <c r="B469" s="206">
        <v>457</v>
      </c>
      <c r="C469" s="49" t="b">
        <f t="shared" si="38"/>
        <v>1</v>
      </c>
      <c r="D469" s="202">
        <f t="shared" si="37"/>
        <v>1</v>
      </c>
      <c r="E469" s="49">
        <f t="shared" si="36"/>
        <v>3.5651698010235706</v>
      </c>
      <c r="F469" s="54"/>
      <c r="G469" s="54"/>
      <c r="H469" s="54"/>
      <c r="I469" s="54"/>
      <c r="J469" s="54"/>
      <c r="K469" s="54"/>
      <c r="L469" s="54"/>
      <c r="M469" s="54"/>
    </row>
    <row r="470" spans="2:13" ht="27.95" customHeight="1" x14ac:dyDescent="0.25">
      <c r="B470" s="206">
        <v>458</v>
      </c>
      <c r="C470" s="49" t="b">
        <f t="shared" si="38"/>
        <v>1</v>
      </c>
      <c r="D470" s="202">
        <f t="shared" si="37"/>
        <v>1</v>
      </c>
      <c r="E470" s="49">
        <f t="shared" si="36"/>
        <v>3.5651698010235706</v>
      </c>
      <c r="F470" s="54"/>
      <c r="G470" s="54"/>
      <c r="H470" s="54"/>
      <c r="I470" s="54"/>
      <c r="J470" s="54"/>
      <c r="K470" s="54"/>
      <c r="L470" s="54"/>
      <c r="M470" s="54"/>
    </row>
    <row r="471" spans="2:13" ht="27.95" customHeight="1" x14ac:dyDescent="0.25">
      <c r="B471" s="206">
        <v>459</v>
      </c>
      <c r="C471" s="49" t="b">
        <f t="shared" si="38"/>
        <v>1</v>
      </c>
      <c r="D471" s="202">
        <f t="shared" si="37"/>
        <v>1</v>
      </c>
      <c r="E471" s="49">
        <f t="shared" si="36"/>
        <v>3.5651698010235706</v>
      </c>
      <c r="F471" s="54"/>
      <c r="G471" s="54"/>
      <c r="H471" s="54"/>
      <c r="I471" s="54"/>
      <c r="J471" s="54"/>
      <c r="K471" s="54"/>
      <c r="L471" s="54"/>
      <c r="M471" s="54"/>
    </row>
    <row r="472" spans="2:13" ht="27.95" customHeight="1" x14ac:dyDescent="0.25">
      <c r="B472" s="206">
        <v>460</v>
      </c>
      <c r="C472" s="49" t="b">
        <f t="shared" si="38"/>
        <v>1</v>
      </c>
      <c r="D472" s="202">
        <f t="shared" si="37"/>
        <v>1</v>
      </c>
      <c r="E472" s="49">
        <f t="shared" si="36"/>
        <v>3.5651698010235706</v>
      </c>
      <c r="F472" s="54"/>
      <c r="G472" s="54"/>
      <c r="H472" s="54"/>
      <c r="I472" s="54"/>
      <c r="J472" s="54"/>
      <c r="K472" s="54"/>
      <c r="L472" s="54"/>
      <c r="M472" s="54"/>
    </row>
    <row r="473" spans="2:13" ht="27.95" customHeight="1" x14ac:dyDescent="0.25">
      <c r="B473" s="206">
        <v>461</v>
      </c>
      <c r="C473" s="49" t="b">
        <f t="shared" si="38"/>
        <v>1</v>
      </c>
      <c r="D473" s="202">
        <f t="shared" si="37"/>
        <v>1</v>
      </c>
      <c r="E473" s="49">
        <f t="shared" si="36"/>
        <v>3.5651698010235706</v>
      </c>
      <c r="F473" s="54"/>
      <c r="G473" s="54"/>
      <c r="H473" s="54"/>
      <c r="I473" s="54"/>
      <c r="J473" s="54"/>
      <c r="K473" s="54"/>
      <c r="L473" s="54"/>
      <c r="M473" s="54"/>
    </row>
    <row r="474" spans="2:13" ht="27.95" customHeight="1" x14ac:dyDescent="0.25">
      <c r="B474" s="206">
        <v>462</v>
      </c>
      <c r="C474" s="49" t="b">
        <f t="shared" si="38"/>
        <v>1</v>
      </c>
      <c r="D474" s="202">
        <f t="shared" si="37"/>
        <v>1</v>
      </c>
      <c r="E474" s="49">
        <f t="shared" si="36"/>
        <v>3.5651698010235706</v>
      </c>
      <c r="F474" s="54"/>
      <c r="G474" s="54"/>
      <c r="H474" s="54"/>
      <c r="I474" s="54"/>
      <c r="J474" s="54"/>
      <c r="K474" s="54"/>
      <c r="L474" s="54"/>
      <c r="M474" s="54"/>
    </row>
    <row r="475" spans="2:13" ht="27.95" customHeight="1" x14ac:dyDescent="0.25">
      <c r="B475" s="206">
        <v>463</v>
      </c>
      <c r="C475" s="49" t="b">
        <f t="shared" si="38"/>
        <v>1</v>
      </c>
      <c r="D475" s="202">
        <f t="shared" si="37"/>
        <v>1</v>
      </c>
      <c r="E475" s="49">
        <f t="shared" si="36"/>
        <v>3.5651698010235706</v>
      </c>
      <c r="F475" s="54"/>
      <c r="G475" s="54"/>
      <c r="H475" s="54"/>
      <c r="I475" s="54"/>
      <c r="J475" s="54"/>
      <c r="K475" s="54"/>
      <c r="L475" s="54"/>
      <c r="M475" s="54"/>
    </row>
    <row r="476" spans="2:13" ht="27.95" customHeight="1" x14ac:dyDescent="0.25">
      <c r="B476" s="206">
        <v>464</v>
      </c>
      <c r="C476" s="49" t="b">
        <f t="shared" si="38"/>
        <v>1</v>
      </c>
      <c r="D476" s="202">
        <f t="shared" si="37"/>
        <v>1</v>
      </c>
      <c r="E476" s="49">
        <f t="shared" si="36"/>
        <v>3.5651698010235706</v>
      </c>
      <c r="F476" s="54"/>
      <c r="G476" s="54"/>
      <c r="H476" s="54"/>
      <c r="I476" s="54"/>
      <c r="J476" s="54"/>
      <c r="K476" s="54"/>
      <c r="L476" s="54"/>
      <c r="M476" s="54"/>
    </row>
    <row r="477" spans="2:13" ht="27.95" customHeight="1" x14ac:dyDescent="0.25">
      <c r="B477" s="206">
        <v>465</v>
      </c>
      <c r="C477" s="49" t="b">
        <f t="shared" si="38"/>
        <v>1</v>
      </c>
      <c r="D477" s="202">
        <f t="shared" si="37"/>
        <v>1</v>
      </c>
      <c r="E477" s="49">
        <f t="shared" si="36"/>
        <v>3.5651698010235706</v>
      </c>
      <c r="F477" s="54"/>
      <c r="G477" s="54"/>
      <c r="H477" s="54"/>
      <c r="I477" s="54"/>
      <c r="J477" s="54"/>
      <c r="K477" s="54"/>
      <c r="L477" s="54"/>
      <c r="M477" s="54"/>
    </row>
    <row r="478" spans="2:13" ht="27.95" customHeight="1" x14ac:dyDescent="0.25">
      <c r="B478" s="206">
        <v>466</v>
      </c>
      <c r="C478" s="49" t="b">
        <f t="shared" si="38"/>
        <v>1</v>
      </c>
      <c r="D478" s="202">
        <f t="shared" si="37"/>
        <v>1</v>
      </c>
      <c r="E478" s="49">
        <f t="shared" si="36"/>
        <v>3.5651698010235706</v>
      </c>
      <c r="F478" s="54"/>
      <c r="G478" s="54"/>
      <c r="H478" s="54"/>
      <c r="I478" s="54"/>
      <c r="J478" s="54"/>
      <c r="K478" s="54"/>
      <c r="L478" s="54"/>
      <c r="M478" s="54"/>
    </row>
    <row r="479" spans="2:13" ht="27.95" customHeight="1" x14ac:dyDescent="0.25">
      <c r="B479" s="206">
        <v>467</v>
      </c>
      <c r="C479" s="49" t="b">
        <f t="shared" si="38"/>
        <v>1</v>
      </c>
      <c r="D479" s="202">
        <f t="shared" si="37"/>
        <v>1</v>
      </c>
      <c r="E479" s="49">
        <f t="shared" si="36"/>
        <v>3.5651698010235706</v>
      </c>
      <c r="F479" s="54"/>
      <c r="G479" s="54"/>
      <c r="H479" s="54"/>
      <c r="I479" s="54"/>
      <c r="J479" s="54"/>
      <c r="K479" s="54"/>
      <c r="L479" s="54"/>
      <c r="M479" s="54"/>
    </row>
    <row r="480" spans="2:13" ht="27.95" customHeight="1" x14ac:dyDescent="0.25">
      <c r="B480" s="206">
        <v>468</v>
      </c>
      <c r="C480" s="49" t="b">
        <f t="shared" si="38"/>
        <v>1</v>
      </c>
      <c r="D480" s="202">
        <f t="shared" si="37"/>
        <v>1</v>
      </c>
      <c r="E480" s="49">
        <f t="shared" si="36"/>
        <v>3.5651698010235706</v>
      </c>
      <c r="F480" s="54"/>
      <c r="G480" s="54"/>
      <c r="H480" s="54"/>
      <c r="I480" s="54"/>
      <c r="J480" s="54"/>
      <c r="K480" s="54"/>
      <c r="L480" s="54"/>
      <c r="M480" s="54"/>
    </row>
    <row r="481" spans="2:13" ht="27.95" customHeight="1" x14ac:dyDescent="0.25">
      <c r="B481" s="206">
        <v>469</v>
      </c>
      <c r="C481" s="49" t="b">
        <f t="shared" si="38"/>
        <v>1</v>
      </c>
      <c r="D481" s="202">
        <f t="shared" si="37"/>
        <v>1</v>
      </c>
      <c r="E481" s="49">
        <f t="shared" si="36"/>
        <v>3.5651698010235706</v>
      </c>
      <c r="F481" s="54"/>
      <c r="G481" s="54"/>
      <c r="H481" s="54"/>
      <c r="I481" s="54"/>
      <c r="J481" s="54"/>
      <c r="K481" s="54"/>
      <c r="L481" s="54"/>
      <c r="M481" s="54"/>
    </row>
    <row r="482" spans="2:13" ht="27.95" customHeight="1" x14ac:dyDescent="0.25">
      <c r="B482" s="206">
        <v>470</v>
      </c>
      <c r="C482" s="49" t="b">
        <f t="shared" si="38"/>
        <v>1</v>
      </c>
      <c r="D482" s="202">
        <f t="shared" si="37"/>
        <v>1</v>
      </c>
      <c r="E482" s="49">
        <f t="shared" si="36"/>
        <v>3.5651698010235706</v>
      </c>
      <c r="F482" s="54"/>
      <c r="G482" s="54"/>
      <c r="H482" s="54"/>
      <c r="I482" s="54"/>
      <c r="J482" s="54"/>
      <c r="K482" s="54"/>
      <c r="L482" s="54"/>
      <c r="M482" s="54"/>
    </row>
    <row r="483" spans="2:13" ht="27.95" customHeight="1" x14ac:dyDescent="0.25">
      <c r="B483" s="206">
        <v>471</v>
      </c>
      <c r="C483" s="49" t="b">
        <f t="shared" si="38"/>
        <v>1</v>
      </c>
      <c r="D483" s="202">
        <f t="shared" si="37"/>
        <v>1</v>
      </c>
      <c r="E483" s="49">
        <f t="shared" si="36"/>
        <v>3.5651698010235706</v>
      </c>
      <c r="F483" s="54"/>
      <c r="G483" s="54"/>
      <c r="H483" s="54"/>
      <c r="I483" s="54"/>
      <c r="J483" s="54"/>
      <c r="K483" s="54"/>
      <c r="L483" s="54"/>
      <c r="M483" s="54"/>
    </row>
    <row r="484" spans="2:13" ht="27.95" customHeight="1" x14ac:dyDescent="0.25">
      <c r="B484" s="206">
        <v>472</v>
      </c>
      <c r="C484" s="49" t="b">
        <f t="shared" si="38"/>
        <v>1</v>
      </c>
      <c r="D484" s="202">
        <f t="shared" si="37"/>
        <v>1</v>
      </c>
      <c r="E484" s="49">
        <f t="shared" si="36"/>
        <v>3.5651698010235706</v>
      </c>
      <c r="F484" s="54"/>
      <c r="G484" s="54"/>
      <c r="H484" s="54"/>
      <c r="I484" s="54"/>
      <c r="J484" s="54"/>
      <c r="K484" s="54"/>
      <c r="L484" s="54"/>
      <c r="M484" s="54"/>
    </row>
    <row r="485" spans="2:13" ht="27.95" customHeight="1" x14ac:dyDescent="0.25">
      <c r="B485" s="206">
        <v>473</v>
      </c>
      <c r="C485" s="49" t="b">
        <f t="shared" si="38"/>
        <v>1</v>
      </c>
      <c r="D485" s="202">
        <f t="shared" si="37"/>
        <v>1</v>
      </c>
      <c r="E485" s="49">
        <f t="shared" si="36"/>
        <v>3.5651698010235706</v>
      </c>
      <c r="F485" s="54"/>
      <c r="G485" s="54"/>
      <c r="H485" s="54"/>
      <c r="I485" s="54"/>
      <c r="J485" s="54"/>
      <c r="K485" s="54"/>
      <c r="L485" s="54"/>
      <c r="M485" s="54"/>
    </row>
    <row r="486" spans="2:13" ht="27.95" customHeight="1" x14ac:dyDescent="0.25">
      <c r="B486" s="206">
        <v>474</v>
      </c>
      <c r="C486" s="49" t="b">
        <f t="shared" si="38"/>
        <v>1</v>
      </c>
      <c r="D486" s="202">
        <f t="shared" si="37"/>
        <v>1</v>
      </c>
      <c r="E486" s="49">
        <f t="shared" si="36"/>
        <v>3.5651698010235706</v>
      </c>
      <c r="F486" s="54"/>
      <c r="G486" s="54"/>
      <c r="H486" s="54"/>
      <c r="I486" s="54"/>
      <c r="J486" s="54"/>
      <c r="K486" s="54"/>
      <c r="L486" s="54"/>
      <c r="M486" s="54"/>
    </row>
    <row r="487" spans="2:13" ht="27.95" customHeight="1" x14ac:dyDescent="0.25">
      <c r="B487" s="206">
        <v>475</v>
      </c>
      <c r="C487" s="49" t="b">
        <f t="shared" si="38"/>
        <v>1</v>
      </c>
      <c r="D487" s="202">
        <f t="shared" si="37"/>
        <v>1</v>
      </c>
      <c r="E487" s="49">
        <f t="shared" si="36"/>
        <v>3.5651698010235706</v>
      </c>
      <c r="F487" s="54"/>
      <c r="G487" s="54"/>
      <c r="H487" s="54"/>
      <c r="I487" s="54"/>
      <c r="J487" s="54"/>
      <c r="K487" s="54"/>
      <c r="L487" s="54"/>
      <c r="M487" s="54"/>
    </row>
    <row r="488" spans="2:13" ht="27.95" customHeight="1" x14ac:dyDescent="0.25">
      <c r="B488" s="206">
        <v>476</v>
      </c>
      <c r="C488" s="49" t="b">
        <f t="shared" si="38"/>
        <v>1</v>
      </c>
      <c r="D488" s="202">
        <f t="shared" si="37"/>
        <v>1</v>
      </c>
      <c r="E488" s="49">
        <f t="shared" si="36"/>
        <v>3.5651698010235706</v>
      </c>
      <c r="F488" s="54"/>
      <c r="G488" s="54"/>
      <c r="H488" s="54"/>
      <c r="I488" s="54"/>
      <c r="J488" s="54"/>
      <c r="K488" s="54"/>
      <c r="L488" s="54"/>
      <c r="M488" s="54"/>
    </row>
    <row r="489" spans="2:13" ht="27.95" customHeight="1" x14ac:dyDescent="0.25">
      <c r="B489" s="206">
        <v>477</v>
      </c>
      <c r="C489" s="49" t="b">
        <f t="shared" si="38"/>
        <v>1</v>
      </c>
      <c r="D489" s="202">
        <f t="shared" si="37"/>
        <v>1</v>
      </c>
      <c r="E489" s="49">
        <f t="shared" si="36"/>
        <v>3.5651698010235706</v>
      </c>
      <c r="F489" s="54"/>
      <c r="G489" s="54"/>
      <c r="H489" s="54"/>
      <c r="I489" s="54"/>
      <c r="J489" s="54"/>
      <c r="K489" s="54"/>
      <c r="L489" s="54"/>
      <c r="M489" s="54"/>
    </row>
    <row r="490" spans="2:13" ht="27.95" customHeight="1" x14ac:dyDescent="0.25">
      <c r="B490" s="206">
        <v>478</v>
      </c>
      <c r="C490" s="49" t="b">
        <f t="shared" si="38"/>
        <v>1</v>
      </c>
      <c r="D490" s="202">
        <f t="shared" si="37"/>
        <v>1</v>
      </c>
      <c r="E490" s="49">
        <f t="shared" si="36"/>
        <v>3.5651698010235706</v>
      </c>
      <c r="F490" s="54"/>
      <c r="G490" s="54"/>
      <c r="H490" s="54"/>
      <c r="I490" s="54"/>
      <c r="J490" s="54"/>
      <c r="K490" s="54"/>
      <c r="L490" s="54"/>
      <c r="M490" s="54"/>
    </row>
    <row r="491" spans="2:13" ht="27.95" customHeight="1" x14ac:dyDescent="0.25">
      <c r="B491" s="206">
        <v>479</v>
      </c>
      <c r="C491" s="49" t="b">
        <f t="shared" si="38"/>
        <v>1</v>
      </c>
      <c r="D491" s="202">
        <f t="shared" si="37"/>
        <v>1</v>
      </c>
      <c r="E491" s="49">
        <f t="shared" si="36"/>
        <v>3.5651698010235706</v>
      </c>
      <c r="F491" s="54"/>
      <c r="G491" s="54"/>
      <c r="H491" s="54"/>
      <c r="I491" s="54"/>
      <c r="J491" s="54"/>
      <c r="K491" s="54"/>
      <c r="L491" s="54"/>
      <c r="M491" s="54"/>
    </row>
    <row r="492" spans="2:13" ht="27.95" customHeight="1" x14ac:dyDescent="0.25">
      <c r="B492" s="206">
        <v>480</v>
      </c>
      <c r="C492" s="49" t="b">
        <f t="shared" si="38"/>
        <v>1</v>
      </c>
      <c r="D492" s="202">
        <f t="shared" si="37"/>
        <v>1</v>
      </c>
      <c r="E492" s="49">
        <f t="shared" si="36"/>
        <v>3.5651698010235706</v>
      </c>
      <c r="F492" s="54"/>
      <c r="G492" s="54"/>
      <c r="H492" s="54"/>
      <c r="I492" s="54"/>
      <c r="J492" s="54"/>
      <c r="K492" s="54"/>
      <c r="L492" s="54"/>
      <c r="M492" s="54"/>
    </row>
    <row r="493" spans="2:13" ht="27.95" customHeight="1" x14ac:dyDescent="0.25">
      <c r="B493" s="206">
        <v>481</v>
      </c>
      <c r="C493" s="49" t="b">
        <f t="shared" si="38"/>
        <v>1</v>
      </c>
      <c r="D493" s="202">
        <f t="shared" si="37"/>
        <v>1</v>
      </c>
      <c r="E493" s="49">
        <f t="shared" si="36"/>
        <v>3.5651698010235706</v>
      </c>
      <c r="F493" s="54"/>
      <c r="G493" s="54"/>
      <c r="H493" s="54"/>
      <c r="I493" s="54"/>
      <c r="J493" s="54"/>
      <c r="K493" s="54"/>
      <c r="L493" s="54"/>
      <c r="M493" s="54"/>
    </row>
    <row r="494" spans="2:13" ht="27.95" customHeight="1" x14ac:dyDescent="0.25">
      <c r="B494" s="206">
        <v>482</v>
      </c>
      <c r="C494" s="49" t="b">
        <f t="shared" si="38"/>
        <v>1</v>
      </c>
      <c r="D494" s="202">
        <f t="shared" si="37"/>
        <v>1</v>
      </c>
      <c r="E494" s="49">
        <f t="shared" si="36"/>
        <v>3.5651698010235706</v>
      </c>
      <c r="F494" s="54"/>
      <c r="G494" s="54"/>
      <c r="H494" s="54"/>
      <c r="I494" s="54"/>
      <c r="J494" s="54"/>
      <c r="K494" s="54"/>
      <c r="L494" s="54"/>
      <c r="M494" s="54"/>
    </row>
    <row r="495" spans="2:13" ht="27.95" customHeight="1" x14ac:dyDescent="0.25">
      <c r="B495" s="206">
        <v>483</v>
      </c>
      <c r="C495" s="49" t="b">
        <f t="shared" si="38"/>
        <v>1</v>
      </c>
      <c r="D495" s="202">
        <f t="shared" si="37"/>
        <v>1</v>
      </c>
      <c r="E495" s="49">
        <f t="shared" si="36"/>
        <v>3.5651698010235706</v>
      </c>
      <c r="F495" s="54"/>
      <c r="G495" s="54"/>
      <c r="H495" s="54"/>
      <c r="I495" s="54"/>
      <c r="J495" s="54"/>
      <c r="K495" s="54"/>
      <c r="L495" s="54"/>
      <c r="M495" s="54"/>
    </row>
    <row r="496" spans="2:13" ht="27.95" customHeight="1" x14ac:dyDescent="0.25">
      <c r="B496" s="206">
        <v>484</v>
      </c>
      <c r="C496" s="49" t="b">
        <f t="shared" si="38"/>
        <v>1</v>
      </c>
      <c r="D496" s="202">
        <f t="shared" si="37"/>
        <v>1</v>
      </c>
      <c r="E496" s="49">
        <f t="shared" si="36"/>
        <v>3.5651698010235706</v>
      </c>
      <c r="F496" s="54"/>
      <c r="G496" s="54"/>
      <c r="H496" s="54"/>
      <c r="I496" s="54"/>
      <c r="J496" s="54"/>
      <c r="K496" s="54"/>
      <c r="L496" s="54"/>
      <c r="M496" s="54"/>
    </row>
    <row r="497" spans="2:13" ht="27.95" customHeight="1" x14ac:dyDescent="0.25">
      <c r="B497" s="206">
        <v>485</v>
      </c>
      <c r="C497" s="49" t="b">
        <f t="shared" si="38"/>
        <v>1</v>
      </c>
      <c r="D497" s="202">
        <f t="shared" si="37"/>
        <v>1</v>
      </c>
      <c r="E497" s="49">
        <f t="shared" si="36"/>
        <v>3.5651698010235706</v>
      </c>
      <c r="F497" s="54"/>
      <c r="G497" s="54"/>
      <c r="H497" s="54"/>
      <c r="I497" s="54"/>
      <c r="J497" s="54"/>
      <c r="K497" s="54"/>
      <c r="L497" s="54"/>
      <c r="M497" s="54"/>
    </row>
    <row r="498" spans="2:13" ht="27.95" customHeight="1" x14ac:dyDescent="0.25">
      <c r="B498" s="206">
        <v>486</v>
      </c>
      <c r="C498" s="49" t="b">
        <f t="shared" si="38"/>
        <v>1</v>
      </c>
      <c r="D498" s="202">
        <f t="shared" si="37"/>
        <v>1</v>
      </c>
      <c r="E498" s="49">
        <f t="shared" si="36"/>
        <v>3.5651698010235706</v>
      </c>
      <c r="F498" s="54"/>
      <c r="G498" s="54"/>
      <c r="H498" s="54"/>
      <c r="I498" s="54"/>
      <c r="J498" s="54"/>
      <c r="K498" s="54"/>
      <c r="L498" s="54"/>
      <c r="M498" s="54"/>
    </row>
    <row r="499" spans="2:13" ht="27.95" customHeight="1" x14ac:dyDescent="0.25">
      <c r="B499" s="206">
        <v>487</v>
      </c>
      <c r="C499" s="49" t="b">
        <f t="shared" si="38"/>
        <v>1</v>
      </c>
      <c r="D499" s="202">
        <f t="shared" si="37"/>
        <v>1</v>
      </c>
      <c r="E499" s="49">
        <f t="shared" si="36"/>
        <v>3.5651698010235706</v>
      </c>
      <c r="F499" s="54"/>
      <c r="G499" s="54"/>
      <c r="H499" s="54"/>
      <c r="I499" s="54"/>
      <c r="J499" s="54"/>
      <c r="K499" s="54"/>
      <c r="L499" s="54"/>
      <c r="M499" s="54"/>
    </row>
    <row r="500" spans="2:13" ht="27.95" customHeight="1" x14ac:dyDescent="0.25">
      <c r="B500" s="206">
        <v>488</v>
      </c>
      <c r="C500" s="49" t="b">
        <f t="shared" si="38"/>
        <v>1</v>
      </c>
      <c r="D500" s="202">
        <f t="shared" si="37"/>
        <v>1</v>
      </c>
      <c r="E500" s="49">
        <f t="shared" si="36"/>
        <v>3.5651698010235706</v>
      </c>
      <c r="F500" s="54"/>
      <c r="G500" s="54"/>
      <c r="H500" s="54"/>
      <c r="I500" s="54"/>
      <c r="J500" s="54"/>
      <c r="K500" s="54"/>
      <c r="L500" s="54"/>
      <c r="M500" s="54"/>
    </row>
    <row r="501" spans="2:13" ht="27.95" customHeight="1" x14ac:dyDescent="0.25">
      <c r="B501" s="206">
        <v>489</v>
      </c>
      <c r="C501" s="49" t="b">
        <f t="shared" si="38"/>
        <v>1</v>
      </c>
      <c r="D501" s="202">
        <f t="shared" si="37"/>
        <v>1</v>
      </c>
      <c r="E501" s="49">
        <f t="shared" si="36"/>
        <v>3.5651698010235706</v>
      </c>
      <c r="F501" s="54"/>
      <c r="G501" s="54"/>
      <c r="H501" s="54"/>
      <c r="I501" s="54"/>
      <c r="J501" s="54"/>
      <c r="K501" s="54"/>
      <c r="L501" s="54"/>
      <c r="M501" s="54"/>
    </row>
    <row r="502" spans="2:13" ht="27.95" customHeight="1" x14ac:dyDescent="0.25">
      <c r="B502" s="206">
        <v>490</v>
      </c>
      <c r="C502" s="49" t="b">
        <f t="shared" si="38"/>
        <v>1</v>
      </c>
      <c r="D502" s="202">
        <f t="shared" si="37"/>
        <v>1</v>
      </c>
      <c r="E502" s="49">
        <f t="shared" si="36"/>
        <v>3.5651698010235706</v>
      </c>
      <c r="F502" s="54"/>
      <c r="G502" s="54"/>
      <c r="H502" s="54"/>
      <c r="I502" s="54"/>
      <c r="J502" s="54"/>
      <c r="K502" s="54"/>
      <c r="L502" s="54"/>
      <c r="M502" s="54"/>
    </row>
    <row r="503" spans="2:13" ht="27.95" customHeight="1" x14ac:dyDescent="0.25">
      <c r="B503" s="206">
        <v>491</v>
      </c>
      <c r="C503" s="49" t="b">
        <f t="shared" si="38"/>
        <v>1</v>
      </c>
      <c r="D503" s="202">
        <f t="shared" si="37"/>
        <v>1</v>
      </c>
      <c r="E503" s="49">
        <f t="shared" si="36"/>
        <v>3.5651698010235706</v>
      </c>
      <c r="F503" s="54"/>
      <c r="G503" s="54"/>
      <c r="H503" s="54"/>
      <c r="I503" s="54"/>
      <c r="J503" s="54"/>
      <c r="K503" s="54"/>
      <c r="L503" s="54"/>
      <c r="M503" s="54"/>
    </row>
    <row r="504" spans="2:13" ht="27.95" customHeight="1" x14ac:dyDescent="0.25">
      <c r="B504" s="206">
        <v>492</v>
      </c>
      <c r="C504" s="49" t="b">
        <f t="shared" si="38"/>
        <v>1</v>
      </c>
      <c r="D504" s="202">
        <f t="shared" si="37"/>
        <v>1</v>
      </c>
      <c r="E504" s="49">
        <f t="shared" si="36"/>
        <v>3.5651698010235706</v>
      </c>
      <c r="F504" s="54"/>
      <c r="G504" s="54"/>
      <c r="H504" s="54"/>
      <c r="I504" s="54"/>
      <c r="J504" s="54"/>
      <c r="K504" s="54"/>
      <c r="L504" s="54"/>
      <c r="M504" s="54"/>
    </row>
    <row r="505" spans="2:13" ht="27.95" customHeight="1" x14ac:dyDescent="0.25">
      <c r="B505" s="206">
        <v>493</v>
      </c>
      <c r="C505" s="49" t="b">
        <f t="shared" si="38"/>
        <v>1</v>
      </c>
      <c r="D505" s="202">
        <f t="shared" si="37"/>
        <v>1</v>
      </c>
      <c r="E505" s="49">
        <f t="shared" si="36"/>
        <v>3.5651698010235706</v>
      </c>
      <c r="F505" s="54"/>
      <c r="G505" s="54"/>
      <c r="H505" s="54"/>
      <c r="I505" s="54"/>
      <c r="J505" s="54"/>
      <c r="K505" s="54"/>
      <c r="L505" s="54"/>
      <c r="M505" s="54"/>
    </row>
    <row r="506" spans="2:13" ht="27.95" customHeight="1" x14ac:dyDescent="0.25">
      <c r="B506" s="206">
        <v>494</v>
      </c>
      <c r="C506" s="49" t="b">
        <f t="shared" si="38"/>
        <v>1</v>
      </c>
      <c r="D506" s="202">
        <f t="shared" si="37"/>
        <v>1</v>
      </c>
      <c r="E506" s="49">
        <f t="shared" si="36"/>
        <v>3.5651698010235706</v>
      </c>
      <c r="F506" s="54"/>
      <c r="G506" s="54"/>
      <c r="H506" s="54"/>
      <c r="I506" s="54"/>
      <c r="J506" s="54"/>
      <c r="K506" s="54"/>
      <c r="L506" s="54"/>
      <c r="M506" s="54"/>
    </row>
    <row r="507" spans="2:13" ht="27.95" customHeight="1" x14ac:dyDescent="0.25">
      <c r="B507" s="206">
        <v>495</v>
      </c>
      <c r="C507" s="49" t="b">
        <f t="shared" si="38"/>
        <v>1</v>
      </c>
      <c r="D507" s="202">
        <f t="shared" si="37"/>
        <v>1</v>
      </c>
      <c r="E507" s="49">
        <f t="shared" si="36"/>
        <v>3.5651698010235706</v>
      </c>
      <c r="F507" s="54"/>
      <c r="G507" s="54"/>
      <c r="H507" s="54"/>
      <c r="I507" s="54"/>
      <c r="J507" s="54"/>
      <c r="K507" s="54"/>
      <c r="L507" s="54"/>
      <c r="M507" s="54"/>
    </row>
    <row r="508" spans="2:13" ht="27.95" customHeight="1" x14ac:dyDescent="0.25">
      <c r="B508" s="206">
        <v>496</v>
      </c>
      <c r="C508" s="49" t="b">
        <f t="shared" si="38"/>
        <v>1</v>
      </c>
      <c r="D508" s="202">
        <f t="shared" si="37"/>
        <v>1</v>
      </c>
      <c r="E508" s="49">
        <f t="shared" si="36"/>
        <v>3.5651698010235706</v>
      </c>
      <c r="F508" s="54"/>
      <c r="G508" s="54"/>
      <c r="H508" s="54"/>
      <c r="I508" s="54"/>
      <c r="J508" s="54"/>
      <c r="K508" s="54"/>
      <c r="L508" s="54"/>
      <c r="M508" s="54"/>
    </row>
    <row r="509" spans="2:13" ht="27.95" customHeight="1" x14ac:dyDescent="0.25">
      <c r="B509" s="206">
        <v>497</v>
      </c>
      <c r="C509" s="49" t="b">
        <f t="shared" si="38"/>
        <v>1</v>
      </c>
      <c r="D509" s="202">
        <f t="shared" si="37"/>
        <v>1</v>
      </c>
      <c r="E509" s="49">
        <f t="shared" si="36"/>
        <v>3.5651698010235706</v>
      </c>
      <c r="F509" s="54"/>
      <c r="G509" s="54"/>
      <c r="H509" s="54"/>
      <c r="I509" s="54"/>
      <c r="J509" s="54"/>
      <c r="K509" s="54"/>
      <c r="L509" s="54"/>
      <c r="M509" s="54"/>
    </row>
    <row r="510" spans="2:13" ht="27.95" customHeight="1" x14ac:dyDescent="0.25">
      <c r="B510" s="206">
        <v>498</v>
      </c>
      <c r="C510" s="49" t="b">
        <f t="shared" si="38"/>
        <v>1</v>
      </c>
      <c r="D510" s="202">
        <f t="shared" si="37"/>
        <v>1</v>
      </c>
      <c r="E510" s="49">
        <f t="shared" si="36"/>
        <v>3.5651698010235706</v>
      </c>
      <c r="F510" s="54"/>
      <c r="G510" s="54"/>
      <c r="H510" s="54"/>
      <c r="I510" s="54"/>
      <c r="J510" s="54"/>
      <c r="K510" s="54"/>
      <c r="L510" s="54"/>
      <c r="M510" s="54"/>
    </row>
    <row r="511" spans="2:13" ht="27.95" customHeight="1" x14ac:dyDescent="0.25">
      <c r="B511" s="206">
        <v>499</v>
      </c>
      <c r="C511" s="49" t="b">
        <f t="shared" si="38"/>
        <v>1</v>
      </c>
      <c r="D511" s="202">
        <f t="shared" si="37"/>
        <v>1</v>
      </c>
      <c r="E511" s="49">
        <f t="shared" si="36"/>
        <v>3.5651698010235706</v>
      </c>
      <c r="F511" s="54"/>
      <c r="G511" s="54"/>
      <c r="H511" s="54"/>
      <c r="I511" s="54"/>
      <c r="J511" s="54"/>
      <c r="K511" s="54"/>
      <c r="L511" s="54"/>
      <c r="M511" s="54"/>
    </row>
    <row r="512" spans="2:13" ht="27.95" customHeight="1" x14ac:dyDescent="0.25">
      <c r="B512" s="206">
        <v>500</v>
      </c>
      <c r="C512" s="49" t="b">
        <f t="shared" si="38"/>
        <v>1</v>
      </c>
      <c r="D512" s="202">
        <f t="shared" si="37"/>
        <v>1</v>
      </c>
      <c r="E512" s="49">
        <f t="shared" si="36"/>
        <v>3.5651698010235706</v>
      </c>
      <c r="F512" s="54"/>
      <c r="G512" s="54"/>
      <c r="H512" s="54"/>
      <c r="I512" s="54"/>
      <c r="J512" s="54"/>
      <c r="K512" s="54"/>
      <c r="L512" s="54"/>
      <c r="M512" s="54"/>
    </row>
    <row r="513" spans="2:13" ht="27.95" customHeight="1" x14ac:dyDescent="0.25">
      <c r="B513" s="206">
        <v>501</v>
      </c>
      <c r="C513" s="49" t="b">
        <f t="shared" si="38"/>
        <v>1</v>
      </c>
      <c r="D513" s="202">
        <f t="shared" si="37"/>
        <v>1</v>
      </c>
      <c r="E513" s="49">
        <f t="shared" si="36"/>
        <v>3.5651698010235706</v>
      </c>
      <c r="F513" s="54"/>
      <c r="G513" s="54"/>
      <c r="H513" s="54"/>
      <c r="I513" s="54"/>
      <c r="J513" s="54"/>
      <c r="K513" s="54"/>
      <c r="L513" s="54"/>
      <c r="M513" s="54"/>
    </row>
    <row r="514" spans="2:13" ht="27.95" customHeight="1" x14ac:dyDescent="0.25">
      <c r="B514" s="206">
        <v>502</v>
      </c>
      <c r="C514" s="49" t="b">
        <f t="shared" si="38"/>
        <v>1</v>
      </c>
      <c r="D514" s="202">
        <f t="shared" si="37"/>
        <v>1</v>
      </c>
      <c r="E514" s="49">
        <f t="shared" si="36"/>
        <v>3.5651698010235706</v>
      </c>
      <c r="F514" s="54"/>
      <c r="G514" s="54"/>
      <c r="H514" s="54"/>
      <c r="I514" s="54"/>
      <c r="J514" s="54"/>
      <c r="K514" s="54"/>
      <c r="L514" s="54"/>
      <c r="M514" s="54"/>
    </row>
    <row r="515" spans="2:13" ht="27.95" customHeight="1" x14ac:dyDescent="0.25">
      <c r="B515" s="206">
        <v>503</v>
      </c>
      <c r="C515" s="49" t="b">
        <f t="shared" si="38"/>
        <v>1</v>
      </c>
      <c r="D515" s="202">
        <f t="shared" si="37"/>
        <v>1</v>
      </c>
      <c r="E515" s="49">
        <f t="shared" si="36"/>
        <v>3.5651698010235706</v>
      </c>
      <c r="F515" s="54"/>
      <c r="G515" s="54"/>
      <c r="H515" s="54"/>
      <c r="I515" s="54"/>
      <c r="J515" s="54"/>
      <c r="K515" s="54"/>
      <c r="L515" s="54"/>
      <c r="M515" s="54"/>
    </row>
    <row r="516" spans="2:13" ht="27.95" customHeight="1" x14ac:dyDescent="0.25">
      <c r="B516" s="206">
        <v>504</v>
      </c>
      <c r="C516" s="49" t="b">
        <f t="shared" si="38"/>
        <v>1</v>
      </c>
      <c r="D516" s="202">
        <f t="shared" si="37"/>
        <v>1</v>
      </c>
      <c r="E516" s="49">
        <f t="shared" si="36"/>
        <v>3.5651698010235706</v>
      </c>
      <c r="F516" s="54"/>
      <c r="G516" s="54"/>
      <c r="H516" s="54"/>
      <c r="I516" s="54"/>
      <c r="J516" s="54"/>
      <c r="K516" s="54"/>
      <c r="L516" s="54"/>
      <c r="M516" s="54"/>
    </row>
    <row r="517" spans="2:13" ht="27.95" customHeight="1" x14ac:dyDescent="0.25">
      <c r="B517" s="206">
        <v>505</v>
      </c>
      <c r="C517" s="49" t="b">
        <f t="shared" si="38"/>
        <v>1</v>
      </c>
      <c r="D517" s="202">
        <f t="shared" si="37"/>
        <v>1</v>
      </c>
      <c r="E517" s="49">
        <f t="shared" si="36"/>
        <v>3.5651698010235706</v>
      </c>
      <c r="F517" s="54"/>
      <c r="G517" s="54"/>
      <c r="H517" s="54"/>
      <c r="I517" s="54"/>
      <c r="J517" s="54"/>
      <c r="K517" s="54"/>
      <c r="L517" s="54"/>
      <c r="M517" s="54"/>
    </row>
    <row r="518" spans="2:13" ht="27.95" customHeight="1" x14ac:dyDescent="0.25">
      <c r="B518" s="206">
        <v>506</v>
      </c>
      <c r="C518" s="49" t="b">
        <f t="shared" si="38"/>
        <v>1</v>
      </c>
      <c r="D518" s="202">
        <f t="shared" si="37"/>
        <v>1</v>
      </c>
      <c r="E518" s="49">
        <f t="shared" si="36"/>
        <v>3.5651698010235706</v>
      </c>
      <c r="F518" s="54"/>
      <c r="G518" s="54"/>
      <c r="H518" s="54"/>
      <c r="I518" s="54"/>
      <c r="J518" s="54"/>
      <c r="K518" s="54"/>
      <c r="L518" s="54"/>
      <c r="M518" s="54"/>
    </row>
    <row r="519" spans="2:13" ht="27.95" customHeight="1" x14ac:dyDescent="0.25">
      <c r="B519" s="206">
        <v>507</v>
      </c>
      <c r="C519" s="49" t="b">
        <f t="shared" si="38"/>
        <v>1</v>
      </c>
      <c r="D519" s="202">
        <f t="shared" si="37"/>
        <v>1</v>
      </c>
      <c r="E519" s="49">
        <f t="shared" si="36"/>
        <v>3.5651698010235706</v>
      </c>
      <c r="F519" s="54"/>
      <c r="G519" s="54"/>
      <c r="H519" s="54"/>
      <c r="I519" s="54"/>
      <c r="J519" s="54"/>
      <c r="K519" s="54"/>
      <c r="L519" s="54"/>
      <c r="M519" s="54"/>
    </row>
    <row r="520" spans="2:13" ht="27.95" customHeight="1" x14ac:dyDescent="0.25">
      <c r="B520" s="206">
        <v>508</v>
      </c>
      <c r="C520" s="49" t="b">
        <f t="shared" si="38"/>
        <v>1</v>
      </c>
      <c r="D520" s="202">
        <f t="shared" si="37"/>
        <v>1</v>
      </c>
      <c r="E520" s="49">
        <f t="shared" si="36"/>
        <v>3.5651698010235706</v>
      </c>
      <c r="F520" s="54"/>
      <c r="G520" s="54"/>
      <c r="H520" s="54"/>
      <c r="I520" s="54"/>
      <c r="J520" s="54"/>
      <c r="K520" s="54"/>
      <c r="L520" s="54"/>
      <c r="M520" s="54"/>
    </row>
    <row r="521" spans="2:13" ht="27.95" customHeight="1" x14ac:dyDescent="0.25">
      <c r="B521" s="206">
        <v>509</v>
      </c>
      <c r="C521" s="49" t="b">
        <f t="shared" si="38"/>
        <v>1</v>
      </c>
      <c r="D521" s="202">
        <f t="shared" si="37"/>
        <v>1</v>
      </c>
      <c r="E521" s="49">
        <f t="shared" si="36"/>
        <v>3.5651698010235706</v>
      </c>
      <c r="F521" s="54"/>
      <c r="G521" s="54"/>
      <c r="H521" s="54"/>
      <c r="I521" s="54"/>
      <c r="J521" s="54"/>
      <c r="K521" s="54"/>
      <c r="L521" s="54"/>
      <c r="M521" s="54"/>
    </row>
    <row r="522" spans="2:13" ht="27.95" customHeight="1" x14ac:dyDescent="0.25">
      <c r="B522" s="206">
        <v>510</v>
      </c>
      <c r="C522" s="49" t="b">
        <f t="shared" si="38"/>
        <v>1</v>
      </c>
      <c r="D522" s="202">
        <f t="shared" si="37"/>
        <v>1</v>
      </c>
      <c r="E522" s="49">
        <f t="shared" ref="E522:E568" si="39">IF(D521=1,E521,E521/(D521^E521))</f>
        <v>3.5651698010235706</v>
      </c>
      <c r="F522" s="54"/>
      <c r="G522" s="54"/>
      <c r="H522" s="54"/>
      <c r="I522" s="54"/>
      <c r="J522" s="54"/>
      <c r="K522" s="54"/>
      <c r="L522" s="54"/>
      <c r="M522" s="54"/>
    </row>
    <row r="523" spans="2:13" ht="27.95" customHeight="1" x14ac:dyDescent="0.25">
      <c r="B523" s="206">
        <v>511</v>
      </c>
      <c r="C523" s="49" t="b">
        <f t="shared" si="38"/>
        <v>1</v>
      </c>
      <c r="D523" s="202">
        <f t="shared" si="37"/>
        <v>1</v>
      </c>
      <c r="E523" s="49">
        <f t="shared" si="39"/>
        <v>3.5651698010235706</v>
      </c>
      <c r="F523" s="54"/>
      <c r="G523" s="54"/>
      <c r="H523" s="54"/>
      <c r="I523" s="54"/>
      <c r="J523" s="54"/>
      <c r="K523" s="54"/>
      <c r="L523" s="54"/>
      <c r="M523" s="54"/>
    </row>
    <row r="524" spans="2:13" ht="27.95" customHeight="1" x14ac:dyDescent="0.25">
      <c r="B524" s="206">
        <v>512</v>
      </c>
      <c r="C524" s="49" t="b">
        <f t="shared" si="38"/>
        <v>1</v>
      </c>
      <c r="D524" s="202">
        <f t="shared" si="37"/>
        <v>1</v>
      </c>
      <c r="E524" s="49">
        <f t="shared" si="39"/>
        <v>3.5651698010235706</v>
      </c>
      <c r="F524" s="54"/>
      <c r="G524" s="54"/>
      <c r="H524" s="54"/>
      <c r="I524" s="54"/>
      <c r="J524" s="54"/>
      <c r="K524" s="54"/>
      <c r="L524" s="54"/>
      <c r="M524" s="54"/>
    </row>
    <row r="525" spans="2:13" ht="27.95" customHeight="1" x14ac:dyDescent="0.25">
      <c r="B525" s="206">
        <v>513</v>
      </c>
      <c r="C525" s="49" t="b">
        <f t="shared" si="38"/>
        <v>1</v>
      </c>
      <c r="D525" s="202">
        <f t="shared" ref="D525:D588" si="40">ROUNDDOWN((0.5*A^E525+0.5*(2-B)^E525)^(1/E525),4)</f>
        <v>1</v>
      </c>
      <c r="E525" s="49">
        <f t="shared" si="39"/>
        <v>3.5651698010235706</v>
      </c>
      <c r="F525" s="54"/>
      <c r="G525" s="54"/>
      <c r="H525" s="54"/>
      <c r="I525" s="54"/>
      <c r="J525" s="54"/>
      <c r="K525" s="54"/>
      <c r="L525" s="54"/>
      <c r="M525" s="54"/>
    </row>
    <row r="526" spans="2:13" ht="27.95" customHeight="1" x14ac:dyDescent="0.25">
      <c r="B526" s="206">
        <v>514</v>
      </c>
      <c r="C526" s="49" t="b">
        <f t="shared" ref="C526:C589" si="41">IF(D526=1,TRUE,FALSE)</f>
        <v>1</v>
      </c>
      <c r="D526" s="202">
        <f t="shared" si="40"/>
        <v>1</v>
      </c>
      <c r="E526" s="49">
        <f t="shared" si="39"/>
        <v>3.5651698010235706</v>
      </c>
      <c r="F526" s="54"/>
      <c r="G526" s="54"/>
      <c r="H526" s="54"/>
      <c r="I526" s="54"/>
      <c r="J526" s="54"/>
      <c r="K526" s="54"/>
      <c r="L526" s="54"/>
      <c r="M526" s="54"/>
    </row>
    <row r="527" spans="2:13" ht="27.95" customHeight="1" x14ac:dyDescent="0.25">
      <c r="B527" s="206">
        <v>515</v>
      </c>
      <c r="C527" s="49" t="b">
        <f t="shared" si="41"/>
        <v>1</v>
      </c>
      <c r="D527" s="202">
        <f t="shared" si="40"/>
        <v>1</v>
      </c>
      <c r="E527" s="49">
        <f t="shared" si="39"/>
        <v>3.5651698010235706</v>
      </c>
      <c r="F527" s="54"/>
      <c r="G527" s="54"/>
      <c r="H527" s="54"/>
      <c r="I527" s="54"/>
      <c r="J527" s="54"/>
      <c r="K527" s="54"/>
      <c r="L527" s="54"/>
      <c r="M527" s="54"/>
    </row>
    <row r="528" spans="2:13" ht="27.95" customHeight="1" x14ac:dyDescent="0.25">
      <c r="B528" s="206">
        <v>516</v>
      </c>
      <c r="C528" s="49" t="b">
        <f t="shared" si="41"/>
        <v>1</v>
      </c>
      <c r="D528" s="202">
        <f t="shared" si="40"/>
        <v>1</v>
      </c>
      <c r="E528" s="49">
        <f t="shared" si="39"/>
        <v>3.5651698010235706</v>
      </c>
      <c r="F528" s="54"/>
      <c r="G528" s="54"/>
      <c r="H528" s="54"/>
      <c r="I528" s="54"/>
      <c r="J528" s="54"/>
      <c r="K528" s="54"/>
      <c r="L528" s="54"/>
      <c r="M528" s="54"/>
    </row>
    <row r="529" spans="2:13" ht="27.95" customHeight="1" x14ac:dyDescent="0.25">
      <c r="B529" s="206">
        <v>517</v>
      </c>
      <c r="C529" s="49" t="b">
        <f t="shared" si="41"/>
        <v>1</v>
      </c>
      <c r="D529" s="202">
        <f t="shared" si="40"/>
        <v>1</v>
      </c>
      <c r="E529" s="49">
        <f t="shared" si="39"/>
        <v>3.5651698010235706</v>
      </c>
      <c r="F529" s="54"/>
      <c r="G529" s="54"/>
      <c r="H529" s="54"/>
      <c r="I529" s="54"/>
      <c r="J529" s="54"/>
      <c r="K529" s="54"/>
      <c r="L529" s="54"/>
      <c r="M529" s="54"/>
    </row>
    <row r="530" spans="2:13" ht="27.95" customHeight="1" x14ac:dyDescent="0.25">
      <c r="B530" s="206">
        <v>518</v>
      </c>
      <c r="C530" s="49" t="b">
        <f t="shared" si="41"/>
        <v>1</v>
      </c>
      <c r="D530" s="202">
        <f t="shared" si="40"/>
        <v>1</v>
      </c>
      <c r="E530" s="49">
        <f t="shared" si="39"/>
        <v>3.5651698010235706</v>
      </c>
      <c r="F530" s="54"/>
      <c r="G530" s="54"/>
      <c r="H530" s="54"/>
      <c r="I530" s="54"/>
      <c r="J530" s="54"/>
      <c r="K530" s="54"/>
      <c r="L530" s="54"/>
      <c r="M530" s="54"/>
    </row>
    <row r="531" spans="2:13" ht="27.95" customHeight="1" x14ac:dyDescent="0.25">
      <c r="B531" s="206">
        <v>519</v>
      </c>
      <c r="C531" s="49" t="b">
        <f t="shared" si="41"/>
        <v>1</v>
      </c>
      <c r="D531" s="202">
        <f t="shared" si="40"/>
        <v>1</v>
      </c>
      <c r="E531" s="49">
        <f t="shared" si="39"/>
        <v>3.5651698010235706</v>
      </c>
      <c r="F531" s="54"/>
      <c r="G531" s="54"/>
      <c r="H531" s="54"/>
      <c r="I531" s="54"/>
      <c r="J531" s="54"/>
      <c r="K531" s="54"/>
      <c r="L531" s="54"/>
      <c r="M531" s="54"/>
    </row>
    <row r="532" spans="2:13" ht="27.95" customHeight="1" x14ac:dyDescent="0.25">
      <c r="B532" s="206">
        <v>520</v>
      </c>
      <c r="C532" s="49" t="b">
        <f t="shared" si="41"/>
        <v>1</v>
      </c>
      <c r="D532" s="202">
        <f t="shared" si="40"/>
        <v>1</v>
      </c>
      <c r="E532" s="49">
        <f t="shared" si="39"/>
        <v>3.5651698010235706</v>
      </c>
      <c r="F532" s="54"/>
      <c r="G532" s="54"/>
      <c r="H532" s="54"/>
      <c r="I532" s="54"/>
      <c r="J532" s="54"/>
      <c r="K532" s="54"/>
      <c r="L532" s="54"/>
      <c r="M532" s="54"/>
    </row>
    <row r="533" spans="2:13" ht="27.95" customHeight="1" x14ac:dyDescent="0.25">
      <c r="B533" s="206">
        <v>521</v>
      </c>
      <c r="C533" s="49" t="b">
        <f t="shared" si="41"/>
        <v>1</v>
      </c>
      <c r="D533" s="202">
        <f t="shared" si="40"/>
        <v>1</v>
      </c>
      <c r="E533" s="49">
        <f t="shared" si="39"/>
        <v>3.5651698010235706</v>
      </c>
      <c r="F533" s="54"/>
      <c r="G533" s="54"/>
      <c r="H533" s="54"/>
      <c r="I533" s="54"/>
      <c r="J533" s="54"/>
      <c r="K533" s="54"/>
      <c r="L533" s="54"/>
      <c r="M533" s="54"/>
    </row>
    <row r="534" spans="2:13" ht="27.95" customHeight="1" x14ac:dyDescent="0.25">
      <c r="B534" s="206">
        <v>522</v>
      </c>
      <c r="C534" s="49" t="b">
        <f t="shared" si="41"/>
        <v>1</v>
      </c>
      <c r="D534" s="202">
        <f t="shared" si="40"/>
        <v>1</v>
      </c>
      <c r="E534" s="49">
        <f t="shared" si="39"/>
        <v>3.5651698010235706</v>
      </c>
      <c r="F534" s="54"/>
      <c r="G534" s="54"/>
      <c r="H534" s="54"/>
      <c r="I534" s="54"/>
      <c r="J534" s="54"/>
      <c r="K534" s="54"/>
      <c r="L534" s="54"/>
      <c r="M534" s="54"/>
    </row>
    <row r="535" spans="2:13" ht="27.95" customHeight="1" x14ac:dyDescent="0.25">
      <c r="B535" s="206">
        <v>523</v>
      </c>
      <c r="C535" s="49" t="b">
        <f t="shared" si="41"/>
        <v>1</v>
      </c>
      <c r="D535" s="202">
        <f t="shared" si="40"/>
        <v>1</v>
      </c>
      <c r="E535" s="49">
        <f t="shared" si="39"/>
        <v>3.5651698010235706</v>
      </c>
      <c r="F535" s="54"/>
      <c r="G535" s="54"/>
      <c r="H535" s="54"/>
      <c r="I535" s="54"/>
      <c r="J535" s="54"/>
      <c r="K535" s="54"/>
      <c r="L535" s="54"/>
      <c r="M535" s="54"/>
    </row>
    <row r="536" spans="2:13" ht="27.95" customHeight="1" x14ac:dyDescent="0.25">
      <c r="B536" s="206">
        <v>524</v>
      </c>
      <c r="C536" s="49" t="b">
        <f t="shared" si="41"/>
        <v>1</v>
      </c>
      <c r="D536" s="202">
        <f t="shared" si="40"/>
        <v>1</v>
      </c>
      <c r="E536" s="49">
        <f t="shared" si="39"/>
        <v>3.5651698010235706</v>
      </c>
      <c r="F536" s="54"/>
      <c r="G536" s="54"/>
      <c r="H536" s="54"/>
      <c r="I536" s="54"/>
      <c r="J536" s="54"/>
      <c r="K536" s="54"/>
      <c r="L536" s="54"/>
      <c r="M536" s="54"/>
    </row>
    <row r="537" spans="2:13" ht="27.95" customHeight="1" x14ac:dyDescent="0.25">
      <c r="B537" s="206">
        <v>525</v>
      </c>
      <c r="C537" s="49" t="b">
        <f t="shared" si="41"/>
        <v>1</v>
      </c>
      <c r="D537" s="202">
        <f t="shared" si="40"/>
        <v>1</v>
      </c>
      <c r="E537" s="49">
        <f t="shared" si="39"/>
        <v>3.5651698010235706</v>
      </c>
      <c r="F537" s="54"/>
      <c r="G537" s="54"/>
      <c r="H537" s="54"/>
      <c r="I537" s="54"/>
      <c r="J537" s="54"/>
      <c r="K537" s="54"/>
      <c r="L537" s="54"/>
      <c r="M537" s="54"/>
    </row>
    <row r="538" spans="2:13" ht="27.95" customHeight="1" x14ac:dyDescent="0.25">
      <c r="B538" s="206">
        <v>526</v>
      </c>
      <c r="C538" s="49" t="b">
        <f t="shared" si="41"/>
        <v>1</v>
      </c>
      <c r="D538" s="202">
        <f t="shared" si="40"/>
        <v>1</v>
      </c>
      <c r="E538" s="49">
        <f t="shared" si="39"/>
        <v>3.5651698010235706</v>
      </c>
      <c r="F538" s="54"/>
      <c r="G538" s="54"/>
      <c r="H538" s="54"/>
      <c r="I538" s="54"/>
      <c r="J538" s="54"/>
      <c r="K538" s="54"/>
      <c r="L538" s="54"/>
      <c r="M538" s="54"/>
    </row>
    <row r="539" spans="2:13" ht="27.95" customHeight="1" x14ac:dyDescent="0.25">
      <c r="B539" s="206">
        <v>527</v>
      </c>
      <c r="C539" s="49" t="b">
        <f t="shared" si="41"/>
        <v>1</v>
      </c>
      <c r="D539" s="202">
        <f t="shared" si="40"/>
        <v>1</v>
      </c>
      <c r="E539" s="49">
        <f t="shared" si="39"/>
        <v>3.5651698010235706</v>
      </c>
      <c r="F539" s="54"/>
      <c r="G539" s="54"/>
      <c r="H539" s="54"/>
      <c r="I539" s="54"/>
      <c r="J539" s="54"/>
      <c r="K539" s="54"/>
      <c r="L539" s="54"/>
      <c r="M539" s="54"/>
    </row>
    <row r="540" spans="2:13" ht="27.95" customHeight="1" x14ac:dyDescent="0.25">
      <c r="B540" s="206">
        <v>528</v>
      </c>
      <c r="C540" s="49" t="b">
        <f t="shared" si="41"/>
        <v>1</v>
      </c>
      <c r="D540" s="202">
        <f t="shared" si="40"/>
        <v>1</v>
      </c>
      <c r="E540" s="49">
        <f t="shared" si="39"/>
        <v>3.5651698010235706</v>
      </c>
      <c r="F540" s="54"/>
      <c r="G540" s="54"/>
      <c r="H540" s="54"/>
      <c r="I540" s="54"/>
      <c r="J540" s="54"/>
      <c r="K540" s="54"/>
      <c r="L540" s="54"/>
      <c r="M540" s="54"/>
    </row>
    <row r="541" spans="2:13" ht="27.95" customHeight="1" x14ac:dyDescent="0.25">
      <c r="B541" s="206">
        <v>529</v>
      </c>
      <c r="C541" s="49" t="b">
        <f t="shared" si="41"/>
        <v>1</v>
      </c>
      <c r="D541" s="202">
        <f t="shared" si="40"/>
        <v>1</v>
      </c>
      <c r="E541" s="49">
        <f t="shared" si="39"/>
        <v>3.5651698010235706</v>
      </c>
      <c r="F541" s="54"/>
      <c r="G541" s="54"/>
      <c r="H541" s="54"/>
      <c r="I541" s="54"/>
      <c r="J541" s="54"/>
      <c r="K541" s="54"/>
      <c r="L541" s="54"/>
      <c r="M541" s="54"/>
    </row>
    <row r="542" spans="2:13" ht="27.95" customHeight="1" x14ac:dyDescent="0.25">
      <c r="B542" s="206">
        <v>530</v>
      </c>
      <c r="C542" s="49" t="b">
        <f t="shared" si="41"/>
        <v>1</v>
      </c>
      <c r="D542" s="202">
        <f t="shared" si="40"/>
        <v>1</v>
      </c>
      <c r="E542" s="49">
        <f t="shared" si="39"/>
        <v>3.5651698010235706</v>
      </c>
      <c r="F542" s="54"/>
      <c r="G542" s="54"/>
      <c r="H542" s="54"/>
      <c r="I542" s="54"/>
      <c r="J542" s="54"/>
      <c r="K542" s="54"/>
      <c r="L542" s="54"/>
      <c r="M542" s="54"/>
    </row>
    <row r="543" spans="2:13" ht="27.95" customHeight="1" x14ac:dyDescent="0.25">
      <c r="B543" s="206">
        <v>531</v>
      </c>
      <c r="C543" s="49" t="b">
        <f t="shared" si="41"/>
        <v>1</v>
      </c>
      <c r="D543" s="202">
        <f t="shared" si="40"/>
        <v>1</v>
      </c>
      <c r="E543" s="49">
        <f t="shared" si="39"/>
        <v>3.5651698010235706</v>
      </c>
      <c r="F543" s="54"/>
      <c r="G543" s="54"/>
      <c r="H543" s="54"/>
      <c r="I543" s="54"/>
      <c r="J543" s="54"/>
      <c r="K543" s="54"/>
      <c r="L543" s="54"/>
      <c r="M543" s="54"/>
    </row>
    <row r="544" spans="2:13" ht="27.95" customHeight="1" x14ac:dyDescent="0.25">
      <c r="B544" s="206">
        <v>532</v>
      </c>
      <c r="C544" s="49" t="b">
        <f t="shared" si="41"/>
        <v>1</v>
      </c>
      <c r="D544" s="202">
        <f t="shared" si="40"/>
        <v>1</v>
      </c>
      <c r="E544" s="49">
        <f t="shared" si="39"/>
        <v>3.5651698010235706</v>
      </c>
      <c r="F544" s="54"/>
      <c r="G544" s="54"/>
      <c r="H544" s="54"/>
      <c r="I544" s="54"/>
      <c r="J544" s="54"/>
      <c r="K544" s="54"/>
      <c r="L544" s="54"/>
      <c r="M544" s="54"/>
    </row>
    <row r="545" spans="2:13" ht="27.95" customHeight="1" x14ac:dyDescent="0.25">
      <c r="B545" s="206">
        <v>533</v>
      </c>
      <c r="C545" s="49" t="b">
        <f t="shared" si="41"/>
        <v>1</v>
      </c>
      <c r="D545" s="202">
        <f t="shared" si="40"/>
        <v>1</v>
      </c>
      <c r="E545" s="49">
        <f t="shared" si="39"/>
        <v>3.5651698010235706</v>
      </c>
      <c r="F545" s="54"/>
      <c r="G545" s="54"/>
      <c r="H545" s="54"/>
      <c r="I545" s="54"/>
      <c r="J545" s="54"/>
      <c r="K545" s="54"/>
      <c r="L545" s="54"/>
      <c r="M545" s="54"/>
    </row>
    <row r="546" spans="2:13" ht="27.95" customHeight="1" x14ac:dyDescent="0.25">
      <c r="B546" s="206">
        <v>534</v>
      </c>
      <c r="C546" s="49" t="b">
        <f t="shared" si="41"/>
        <v>1</v>
      </c>
      <c r="D546" s="202">
        <f t="shared" si="40"/>
        <v>1</v>
      </c>
      <c r="E546" s="49">
        <f t="shared" si="39"/>
        <v>3.5651698010235706</v>
      </c>
      <c r="F546" s="54"/>
      <c r="G546" s="54"/>
      <c r="H546" s="54"/>
      <c r="I546" s="54"/>
      <c r="J546" s="54"/>
      <c r="K546" s="54"/>
      <c r="L546" s="54"/>
      <c r="M546" s="54"/>
    </row>
    <row r="547" spans="2:13" ht="27.95" customHeight="1" x14ac:dyDescent="0.25">
      <c r="B547" s="206">
        <v>535</v>
      </c>
      <c r="C547" s="49" t="b">
        <f t="shared" si="41"/>
        <v>1</v>
      </c>
      <c r="D547" s="202">
        <f t="shared" si="40"/>
        <v>1</v>
      </c>
      <c r="E547" s="49">
        <f t="shared" si="39"/>
        <v>3.5651698010235706</v>
      </c>
      <c r="F547" s="54"/>
      <c r="G547" s="54"/>
      <c r="H547" s="54"/>
      <c r="I547" s="54"/>
      <c r="J547" s="54"/>
      <c r="K547" s="54"/>
      <c r="L547" s="54"/>
      <c r="M547" s="54"/>
    </row>
    <row r="548" spans="2:13" ht="27.95" customHeight="1" x14ac:dyDescent="0.25">
      <c r="B548" s="206">
        <v>536</v>
      </c>
      <c r="C548" s="49" t="b">
        <f t="shared" si="41"/>
        <v>1</v>
      </c>
      <c r="D548" s="202">
        <f t="shared" si="40"/>
        <v>1</v>
      </c>
      <c r="E548" s="49">
        <f t="shared" si="39"/>
        <v>3.5651698010235706</v>
      </c>
      <c r="F548" s="54"/>
      <c r="G548" s="54"/>
      <c r="H548" s="54"/>
      <c r="I548" s="54"/>
      <c r="J548" s="54"/>
      <c r="K548" s="54"/>
      <c r="L548" s="54"/>
      <c r="M548" s="54"/>
    </row>
    <row r="549" spans="2:13" ht="27.95" customHeight="1" x14ac:dyDescent="0.25">
      <c r="B549" s="206">
        <v>537</v>
      </c>
      <c r="C549" s="49" t="b">
        <f t="shared" si="41"/>
        <v>1</v>
      </c>
      <c r="D549" s="202">
        <f t="shared" si="40"/>
        <v>1</v>
      </c>
      <c r="E549" s="49">
        <f t="shared" si="39"/>
        <v>3.5651698010235706</v>
      </c>
      <c r="F549" s="54"/>
      <c r="G549" s="54"/>
      <c r="H549" s="54"/>
      <c r="I549" s="54"/>
      <c r="J549" s="54"/>
      <c r="K549" s="54"/>
      <c r="L549" s="54"/>
      <c r="M549" s="54"/>
    </row>
    <row r="550" spans="2:13" ht="27.95" customHeight="1" x14ac:dyDescent="0.25">
      <c r="B550" s="206">
        <v>538</v>
      </c>
      <c r="C550" s="49" t="b">
        <f t="shared" si="41"/>
        <v>1</v>
      </c>
      <c r="D550" s="202">
        <f t="shared" si="40"/>
        <v>1</v>
      </c>
      <c r="E550" s="49">
        <f t="shared" si="39"/>
        <v>3.5651698010235706</v>
      </c>
      <c r="F550" s="54"/>
      <c r="G550" s="54"/>
      <c r="H550" s="54"/>
      <c r="I550" s="54"/>
      <c r="J550" s="54"/>
      <c r="K550" s="54"/>
      <c r="L550" s="54"/>
      <c r="M550" s="54"/>
    </row>
    <row r="551" spans="2:13" ht="27.95" customHeight="1" x14ac:dyDescent="0.25">
      <c r="B551" s="206">
        <v>539</v>
      </c>
      <c r="C551" s="49" t="b">
        <f t="shared" si="41"/>
        <v>1</v>
      </c>
      <c r="D551" s="202">
        <f t="shared" si="40"/>
        <v>1</v>
      </c>
      <c r="E551" s="49">
        <f t="shared" si="39"/>
        <v>3.5651698010235706</v>
      </c>
      <c r="F551" s="54"/>
      <c r="G551" s="54"/>
      <c r="H551" s="54"/>
      <c r="I551" s="54"/>
      <c r="J551" s="54"/>
      <c r="K551" s="54"/>
      <c r="L551" s="54"/>
      <c r="M551" s="54"/>
    </row>
    <row r="552" spans="2:13" ht="27.95" customHeight="1" x14ac:dyDescent="0.25">
      <c r="B552" s="206">
        <v>540</v>
      </c>
      <c r="C552" s="49" t="b">
        <f t="shared" si="41"/>
        <v>1</v>
      </c>
      <c r="D552" s="202">
        <f t="shared" si="40"/>
        <v>1</v>
      </c>
      <c r="E552" s="49">
        <f t="shared" si="39"/>
        <v>3.5651698010235706</v>
      </c>
      <c r="F552" s="54"/>
      <c r="G552" s="54"/>
      <c r="H552" s="54"/>
      <c r="I552" s="54"/>
      <c r="J552" s="54"/>
      <c r="K552" s="54"/>
      <c r="L552" s="54"/>
      <c r="M552" s="54"/>
    </row>
    <row r="553" spans="2:13" ht="27.95" customHeight="1" x14ac:dyDescent="0.25">
      <c r="B553" s="206">
        <v>541</v>
      </c>
      <c r="C553" s="49" t="b">
        <f t="shared" si="41"/>
        <v>1</v>
      </c>
      <c r="D553" s="202">
        <f t="shared" si="40"/>
        <v>1</v>
      </c>
      <c r="E553" s="49">
        <f t="shared" si="39"/>
        <v>3.5651698010235706</v>
      </c>
      <c r="F553" s="54"/>
      <c r="G553" s="54"/>
      <c r="H553" s="54"/>
      <c r="I553" s="54"/>
      <c r="J553" s="54"/>
      <c r="K553" s="54"/>
      <c r="L553" s="54"/>
      <c r="M553" s="54"/>
    </row>
    <row r="554" spans="2:13" ht="27.95" customHeight="1" x14ac:dyDescent="0.25">
      <c r="B554" s="206">
        <v>542</v>
      </c>
      <c r="C554" s="49" t="b">
        <f t="shared" si="41"/>
        <v>1</v>
      </c>
      <c r="D554" s="202">
        <f t="shared" si="40"/>
        <v>1</v>
      </c>
      <c r="E554" s="49">
        <f t="shared" si="39"/>
        <v>3.5651698010235706</v>
      </c>
      <c r="F554" s="54"/>
      <c r="G554" s="54"/>
      <c r="H554" s="54"/>
      <c r="I554" s="54"/>
      <c r="J554" s="54"/>
      <c r="K554" s="54"/>
      <c r="L554" s="54"/>
      <c r="M554" s="54"/>
    </row>
    <row r="555" spans="2:13" ht="27.95" customHeight="1" x14ac:dyDescent="0.25">
      <c r="B555" s="206">
        <v>543</v>
      </c>
      <c r="C555" s="49" t="b">
        <f t="shared" si="41"/>
        <v>1</v>
      </c>
      <c r="D555" s="202">
        <f t="shared" si="40"/>
        <v>1</v>
      </c>
      <c r="E555" s="49">
        <f t="shared" si="39"/>
        <v>3.5651698010235706</v>
      </c>
      <c r="F555" s="54"/>
      <c r="G555" s="54"/>
      <c r="H555" s="54"/>
      <c r="I555" s="54"/>
      <c r="J555" s="54"/>
      <c r="K555" s="54"/>
      <c r="L555" s="54"/>
      <c r="M555" s="54"/>
    </row>
    <row r="556" spans="2:13" ht="27.95" customHeight="1" x14ac:dyDescent="0.25">
      <c r="B556" s="206">
        <v>544</v>
      </c>
      <c r="C556" s="49" t="b">
        <f t="shared" si="41"/>
        <v>1</v>
      </c>
      <c r="D556" s="202">
        <f t="shared" si="40"/>
        <v>1</v>
      </c>
      <c r="E556" s="49">
        <f t="shared" si="39"/>
        <v>3.5651698010235706</v>
      </c>
      <c r="F556" s="54"/>
      <c r="G556" s="54"/>
      <c r="H556" s="54"/>
      <c r="I556" s="54"/>
      <c r="J556" s="54"/>
      <c r="K556" s="54"/>
      <c r="L556" s="54"/>
      <c r="M556" s="54"/>
    </row>
    <row r="557" spans="2:13" ht="27.95" customHeight="1" x14ac:dyDescent="0.25">
      <c r="B557" s="206">
        <v>545</v>
      </c>
      <c r="C557" s="49" t="b">
        <f t="shared" si="41"/>
        <v>1</v>
      </c>
      <c r="D557" s="202">
        <f t="shared" si="40"/>
        <v>1</v>
      </c>
      <c r="E557" s="49">
        <f t="shared" si="39"/>
        <v>3.5651698010235706</v>
      </c>
      <c r="F557" s="54"/>
      <c r="G557" s="54"/>
      <c r="H557" s="54"/>
      <c r="I557" s="54"/>
      <c r="J557" s="54"/>
      <c r="K557" s="54"/>
      <c r="L557" s="54"/>
      <c r="M557" s="54"/>
    </row>
    <row r="558" spans="2:13" ht="27.95" customHeight="1" x14ac:dyDescent="0.25">
      <c r="B558" s="206">
        <v>546</v>
      </c>
      <c r="C558" s="49" t="b">
        <f t="shared" si="41"/>
        <v>1</v>
      </c>
      <c r="D558" s="202">
        <f t="shared" si="40"/>
        <v>1</v>
      </c>
      <c r="E558" s="49">
        <f t="shared" si="39"/>
        <v>3.5651698010235706</v>
      </c>
      <c r="F558" s="54"/>
      <c r="G558" s="54"/>
      <c r="H558" s="54"/>
      <c r="I558" s="54"/>
      <c r="J558" s="54"/>
      <c r="K558" s="54"/>
      <c r="L558" s="54"/>
      <c r="M558" s="54"/>
    </row>
    <row r="559" spans="2:13" ht="27.95" customHeight="1" x14ac:dyDescent="0.25">
      <c r="B559" s="206">
        <v>547</v>
      </c>
      <c r="C559" s="49" t="b">
        <f t="shared" si="41"/>
        <v>1</v>
      </c>
      <c r="D559" s="202">
        <f t="shared" si="40"/>
        <v>1</v>
      </c>
      <c r="E559" s="49">
        <f t="shared" si="39"/>
        <v>3.5651698010235706</v>
      </c>
      <c r="F559" s="54"/>
      <c r="G559" s="54"/>
      <c r="H559" s="54"/>
      <c r="I559" s="54"/>
      <c r="J559" s="54"/>
      <c r="K559" s="54"/>
      <c r="L559" s="54"/>
      <c r="M559" s="54"/>
    </row>
    <row r="560" spans="2:13" ht="27.95" customHeight="1" x14ac:dyDescent="0.25">
      <c r="B560" s="206">
        <v>548</v>
      </c>
      <c r="C560" s="49" t="b">
        <f t="shared" si="41"/>
        <v>1</v>
      </c>
      <c r="D560" s="202">
        <f t="shared" si="40"/>
        <v>1</v>
      </c>
      <c r="E560" s="49">
        <f t="shared" si="39"/>
        <v>3.5651698010235706</v>
      </c>
      <c r="F560" s="54"/>
      <c r="G560" s="54"/>
      <c r="H560" s="54"/>
      <c r="I560" s="54"/>
      <c r="J560" s="54"/>
      <c r="K560" s="54"/>
      <c r="L560" s="54"/>
      <c r="M560" s="54"/>
    </row>
    <row r="561" spans="2:13" ht="27.95" customHeight="1" x14ac:dyDescent="0.25">
      <c r="B561" s="206">
        <v>549</v>
      </c>
      <c r="C561" s="49" t="b">
        <f t="shared" si="41"/>
        <v>1</v>
      </c>
      <c r="D561" s="202">
        <f t="shared" si="40"/>
        <v>1</v>
      </c>
      <c r="E561" s="49">
        <f t="shared" si="39"/>
        <v>3.5651698010235706</v>
      </c>
      <c r="F561" s="54"/>
      <c r="G561" s="54"/>
      <c r="H561" s="54"/>
      <c r="I561" s="54"/>
      <c r="J561" s="54"/>
      <c r="K561" s="54"/>
      <c r="L561" s="54"/>
      <c r="M561" s="54"/>
    </row>
    <row r="562" spans="2:13" ht="27.95" customHeight="1" x14ac:dyDescent="0.25">
      <c r="B562" s="206">
        <v>550</v>
      </c>
      <c r="C562" s="49" t="b">
        <f t="shared" si="41"/>
        <v>1</v>
      </c>
      <c r="D562" s="202">
        <f t="shared" si="40"/>
        <v>1</v>
      </c>
      <c r="E562" s="49">
        <f t="shared" si="39"/>
        <v>3.5651698010235706</v>
      </c>
      <c r="F562" s="54"/>
      <c r="G562" s="54"/>
      <c r="H562" s="54"/>
      <c r="I562" s="54"/>
      <c r="J562" s="54"/>
      <c r="K562" s="54"/>
      <c r="L562" s="54"/>
      <c r="M562" s="54"/>
    </row>
    <row r="563" spans="2:13" ht="27.95" customHeight="1" x14ac:dyDescent="0.25">
      <c r="B563" s="206">
        <v>551</v>
      </c>
      <c r="C563" s="49" t="b">
        <f t="shared" si="41"/>
        <v>1</v>
      </c>
      <c r="D563" s="202">
        <f t="shared" si="40"/>
        <v>1</v>
      </c>
      <c r="E563" s="49">
        <f t="shared" si="39"/>
        <v>3.5651698010235706</v>
      </c>
      <c r="F563" s="54"/>
      <c r="G563" s="54"/>
      <c r="H563" s="54"/>
      <c r="I563" s="54"/>
      <c r="J563" s="54"/>
      <c r="K563" s="54"/>
      <c r="L563" s="54"/>
      <c r="M563" s="54"/>
    </row>
    <row r="564" spans="2:13" ht="27.95" customHeight="1" x14ac:dyDescent="0.25">
      <c r="B564" s="206">
        <v>552</v>
      </c>
      <c r="C564" s="49" t="b">
        <f t="shared" si="41"/>
        <v>1</v>
      </c>
      <c r="D564" s="202">
        <f t="shared" si="40"/>
        <v>1</v>
      </c>
      <c r="E564" s="49">
        <f t="shared" si="39"/>
        <v>3.5651698010235706</v>
      </c>
      <c r="F564" s="54"/>
      <c r="G564" s="54"/>
      <c r="H564" s="54"/>
      <c r="I564" s="54"/>
      <c r="J564" s="54"/>
      <c r="K564" s="54"/>
      <c r="L564" s="54"/>
      <c r="M564" s="54"/>
    </row>
    <row r="565" spans="2:13" ht="27.95" customHeight="1" x14ac:dyDescent="0.25">
      <c r="B565" s="206">
        <v>553</v>
      </c>
      <c r="C565" s="49" t="b">
        <f t="shared" si="41"/>
        <v>1</v>
      </c>
      <c r="D565" s="202">
        <f t="shared" si="40"/>
        <v>1</v>
      </c>
      <c r="E565" s="49">
        <f t="shared" si="39"/>
        <v>3.5651698010235706</v>
      </c>
      <c r="F565" s="54"/>
      <c r="G565" s="54"/>
      <c r="H565" s="54"/>
      <c r="I565" s="54"/>
      <c r="J565" s="54"/>
      <c r="K565" s="54"/>
      <c r="L565" s="54"/>
      <c r="M565" s="54"/>
    </row>
    <row r="566" spans="2:13" ht="27.95" customHeight="1" x14ac:dyDescent="0.25">
      <c r="B566" s="206">
        <v>554</v>
      </c>
      <c r="C566" s="49" t="b">
        <f t="shared" si="41"/>
        <v>1</v>
      </c>
      <c r="D566" s="202">
        <f t="shared" si="40"/>
        <v>1</v>
      </c>
      <c r="E566" s="49">
        <f t="shared" si="39"/>
        <v>3.5651698010235706</v>
      </c>
      <c r="F566" s="54"/>
      <c r="G566" s="54"/>
      <c r="H566" s="54"/>
      <c r="I566" s="54"/>
      <c r="J566" s="54"/>
      <c r="K566" s="54"/>
      <c r="L566" s="54"/>
      <c r="M566" s="54"/>
    </row>
    <row r="567" spans="2:13" ht="27.95" customHeight="1" x14ac:dyDescent="0.25">
      <c r="B567" s="206">
        <v>555</v>
      </c>
      <c r="C567" s="49" t="b">
        <f t="shared" si="41"/>
        <v>1</v>
      </c>
      <c r="D567" s="202">
        <f t="shared" si="40"/>
        <v>1</v>
      </c>
      <c r="E567" s="49">
        <f t="shared" si="39"/>
        <v>3.5651698010235706</v>
      </c>
      <c r="F567" s="54"/>
      <c r="G567" s="54"/>
      <c r="H567" s="54"/>
      <c r="I567" s="54"/>
      <c r="J567" s="54"/>
      <c r="K567" s="54"/>
      <c r="L567" s="54"/>
      <c r="M567" s="54"/>
    </row>
    <row r="568" spans="2:13" ht="27.95" customHeight="1" x14ac:dyDescent="0.25">
      <c r="B568" s="206">
        <v>556</v>
      </c>
      <c r="C568" s="49" t="b">
        <f t="shared" si="41"/>
        <v>1</v>
      </c>
      <c r="D568" s="202">
        <f t="shared" si="40"/>
        <v>1</v>
      </c>
      <c r="E568" s="49">
        <f t="shared" si="39"/>
        <v>3.5651698010235706</v>
      </c>
      <c r="F568" s="54"/>
      <c r="G568" s="54"/>
      <c r="H568" s="54"/>
      <c r="I568" s="54"/>
      <c r="J568" s="54"/>
      <c r="K568" s="54"/>
      <c r="L568" s="54"/>
      <c r="M568" s="54"/>
    </row>
    <row r="569" spans="2:13" ht="27.95" customHeight="1" x14ac:dyDescent="0.25">
      <c r="B569" s="206">
        <v>557</v>
      </c>
      <c r="C569" s="49" t="b">
        <f t="shared" si="41"/>
        <v>1</v>
      </c>
      <c r="D569" s="202">
        <f t="shared" si="40"/>
        <v>1</v>
      </c>
      <c r="E569" s="49">
        <f t="shared" ref="E569:E632" si="42">IF(D568=1,E568,E568/(D568^E568))</f>
        <v>3.5651698010235706</v>
      </c>
      <c r="F569" s="54"/>
      <c r="G569" s="54"/>
      <c r="H569" s="54"/>
      <c r="I569" s="54"/>
      <c r="J569" s="54"/>
      <c r="K569" s="54"/>
      <c r="L569" s="54"/>
      <c r="M569" s="54"/>
    </row>
    <row r="570" spans="2:13" ht="27.95" customHeight="1" x14ac:dyDescent="0.25">
      <c r="B570" s="206">
        <v>558</v>
      </c>
      <c r="C570" s="49" t="b">
        <f t="shared" si="41"/>
        <v>1</v>
      </c>
      <c r="D570" s="202">
        <f t="shared" si="40"/>
        <v>1</v>
      </c>
      <c r="E570" s="49">
        <f t="shared" si="42"/>
        <v>3.5651698010235706</v>
      </c>
      <c r="F570" s="54"/>
      <c r="G570" s="54"/>
      <c r="H570" s="54"/>
      <c r="I570" s="54"/>
      <c r="J570" s="54"/>
      <c r="K570" s="54"/>
      <c r="L570" s="54"/>
      <c r="M570" s="54"/>
    </row>
    <row r="571" spans="2:13" ht="27.95" customHeight="1" x14ac:dyDescent="0.25">
      <c r="B571" s="206">
        <v>559</v>
      </c>
      <c r="C571" s="49" t="b">
        <f t="shared" si="41"/>
        <v>1</v>
      </c>
      <c r="D571" s="202">
        <f t="shared" si="40"/>
        <v>1</v>
      </c>
      <c r="E571" s="49">
        <f t="shared" si="42"/>
        <v>3.5651698010235706</v>
      </c>
      <c r="F571" s="54"/>
      <c r="G571" s="54"/>
      <c r="H571" s="54"/>
      <c r="I571" s="54"/>
      <c r="J571" s="54"/>
      <c r="K571" s="54"/>
      <c r="L571" s="54"/>
      <c r="M571" s="54"/>
    </row>
    <row r="572" spans="2:13" ht="27.95" customHeight="1" x14ac:dyDescent="0.25">
      <c r="B572" s="206">
        <v>560</v>
      </c>
      <c r="C572" s="49" t="b">
        <f t="shared" si="41"/>
        <v>1</v>
      </c>
      <c r="D572" s="202">
        <f t="shared" si="40"/>
        <v>1</v>
      </c>
      <c r="E572" s="49">
        <f t="shared" si="42"/>
        <v>3.5651698010235706</v>
      </c>
      <c r="F572" s="54"/>
      <c r="G572" s="54"/>
      <c r="H572" s="54"/>
      <c r="I572" s="54"/>
      <c r="J572" s="54"/>
      <c r="K572" s="54"/>
      <c r="L572" s="54"/>
      <c r="M572" s="54"/>
    </row>
    <row r="573" spans="2:13" ht="27.95" customHeight="1" x14ac:dyDescent="0.25">
      <c r="B573" s="206">
        <v>561</v>
      </c>
      <c r="C573" s="49" t="b">
        <f t="shared" si="41"/>
        <v>1</v>
      </c>
      <c r="D573" s="202">
        <f t="shared" si="40"/>
        <v>1</v>
      </c>
      <c r="E573" s="49">
        <f t="shared" si="42"/>
        <v>3.5651698010235706</v>
      </c>
      <c r="F573" s="54"/>
      <c r="G573" s="54"/>
      <c r="H573" s="54"/>
      <c r="I573" s="54"/>
      <c r="J573" s="54"/>
      <c r="K573" s="54"/>
      <c r="L573" s="54"/>
      <c r="M573" s="54"/>
    </row>
    <row r="574" spans="2:13" ht="27.95" customHeight="1" x14ac:dyDescent="0.25">
      <c r="B574" s="206">
        <v>562</v>
      </c>
      <c r="C574" s="49" t="b">
        <f t="shared" si="41"/>
        <v>1</v>
      </c>
      <c r="D574" s="202">
        <f t="shared" si="40"/>
        <v>1</v>
      </c>
      <c r="E574" s="49">
        <f t="shared" si="42"/>
        <v>3.5651698010235706</v>
      </c>
      <c r="F574" s="54"/>
      <c r="G574" s="54"/>
      <c r="H574" s="54"/>
      <c r="I574" s="54"/>
      <c r="J574" s="54"/>
      <c r="K574" s="54"/>
      <c r="L574" s="54"/>
      <c r="M574" s="54"/>
    </row>
    <row r="575" spans="2:13" ht="27.95" customHeight="1" x14ac:dyDescent="0.25">
      <c r="B575" s="206">
        <v>563</v>
      </c>
      <c r="C575" s="49" t="b">
        <f t="shared" si="41"/>
        <v>1</v>
      </c>
      <c r="D575" s="202">
        <f t="shared" si="40"/>
        <v>1</v>
      </c>
      <c r="E575" s="49">
        <f t="shared" si="42"/>
        <v>3.5651698010235706</v>
      </c>
      <c r="F575" s="54"/>
      <c r="G575" s="54"/>
      <c r="H575" s="54"/>
      <c r="I575" s="54"/>
      <c r="J575" s="54"/>
      <c r="K575" s="54"/>
      <c r="L575" s="54"/>
      <c r="M575" s="54"/>
    </row>
    <row r="576" spans="2:13" ht="27.95" customHeight="1" x14ac:dyDescent="0.25">
      <c r="B576" s="206">
        <v>564</v>
      </c>
      <c r="C576" s="49" t="b">
        <f t="shared" si="41"/>
        <v>1</v>
      </c>
      <c r="D576" s="202">
        <f t="shared" si="40"/>
        <v>1</v>
      </c>
      <c r="E576" s="49">
        <f t="shared" si="42"/>
        <v>3.5651698010235706</v>
      </c>
      <c r="F576" s="54"/>
      <c r="G576" s="54"/>
      <c r="H576" s="54"/>
      <c r="I576" s="54"/>
      <c r="J576" s="54"/>
      <c r="K576" s="54"/>
      <c r="L576" s="54"/>
      <c r="M576" s="54"/>
    </row>
    <row r="577" spans="2:13" ht="27.95" customHeight="1" x14ac:dyDescent="0.25">
      <c r="B577" s="206">
        <v>565</v>
      </c>
      <c r="C577" s="49" t="b">
        <f t="shared" si="41"/>
        <v>1</v>
      </c>
      <c r="D577" s="202">
        <f t="shared" si="40"/>
        <v>1</v>
      </c>
      <c r="E577" s="49">
        <f t="shared" si="42"/>
        <v>3.5651698010235706</v>
      </c>
      <c r="F577" s="54"/>
      <c r="G577" s="54"/>
      <c r="H577" s="54"/>
      <c r="I577" s="54"/>
      <c r="J577" s="54"/>
      <c r="K577" s="54"/>
      <c r="L577" s="54"/>
      <c r="M577" s="54"/>
    </row>
    <row r="578" spans="2:13" ht="27.95" customHeight="1" x14ac:dyDescent="0.25">
      <c r="B578" s="206">
        <v>566</v>
      </c>
      <c r="C578" s="49" t="b">
        <f t="shared" si="41"/>
        <v>1</v>
      </c>
      <c r="D578" s="202">
        <f t="shared" si="40"/>
        <v>1</v>
      </c>
      <c r="E578" s="49">
        <f t="shared" si="42"/>
        <v>3.5651698010235706</v>
      </c>
      <c r="F578" s="54"/>
      <c r="G578" s="54"/>
      <c r="H578" s="54"/>
      <c r="I578" s="54"/>
      <c r="J578" s="54"/>
      <c r="K578" s="54"/>
      <c r="L578" s="54"/>
      <c r="M578" s="54"/>
    </row>
    <row r="579" spans="2:13" ht="27.95" customHeight="1" x14ac:dyDescent="0.25">
      <c r="B579" s="206">
        <v>567</v>
      </c>
      <c r="C579" s="49" t="b">
        <f t="shared" si="41"/>
        <v>1</v>
      </c>
      <c r="D579" s="202">
        <f t="shared" si="40"/>
        <v>1</v>
      </c>
      <c r="E579" s="49">
        <f t="shared" si="42"/>
        <v>3.5651698010235706</v>
      </c>
      <c r="F579" s="54"/>
      <c r="G579" s="54"/>
      <c r="H579" s="54"/>
      <c r="I579" s="54"/>
      <c r="J579" s="54"/>
      <c r="K579" s="54"/>
      <c r="L579" s="54"/>
      <c r="M579" s="54"/>
    </row>
    <row r="580" spans="2:13" ht="27.95" customHeight="1" x14ac:dyDescent="0.25">
      <c r="B580" s="206">
        <v>568</v>
      </c>
      <c r="C580" s="49" t="b">
        <f t="shared" si="41"/>
        <v>1</v>
      </c>
      <c r="D580" s="202">
        <f t="shared" si="40"/>
        <v>1</v>
      </c>
      <c r="E580" s="49">
        <f t="shared" si="42"/>
        <v>3.5651698010235706</v>
      </c>
      <c r="F580" s="54"/>
      <c r="G580" s="54"/>
      <c r="H580" s="54"/>
      <c r="I580" s="54"/>
      <c r="J580" s="54"/>
      <c r="K580" s="54"/>
      <c r="L580" s="54"/>
      <c r="M580" s="54"/>
    </row>
    <row r="581" spans="2:13" ht="27.95" customHeight="1" x14ac:dyDescent="0.25">
      <c r="B581" s="206">
        <v>569</v>
      </c>
      <c r="C581" s="49" t="b">
        <f t="shared" si="41"/>
        <v>1</v>
      </c>
      <c r="D581" s="202">
        <f t="shared" si="40"/>
        <v>1</v>
      </c>
      <c r="E581" s="49">
        <f t="shared" si="42"/>
        <v>3.5651698010235706</v>
      </c>
      <c r="F581" s="54"/>
      <c r="G581" s="54"/>
      <c r="H581" s="54"/>
      <c r="I581" s="54"/>
      <c r="J581" s="54"/>
      <c r="K581" s="54"/>
      <c r="L581" s="54"/>
      <c r="M581" s="54"/>
    </row>
    <row r="582" spans="2:13" ht="27.95" customHeight="1" x14ac:dyDescent="0.25">
      <c r="B582" s="206">
        <v>570</v>
      </c>
      <c r="C582" s="49" t="b">
        <f t="shared" si="41"/>
        <v>1</v>
      </c>
      <c r="D582" s="202">
        <f t="shared" si="40"/>
        <v>1</v>
      </c>
      <c r="E582" s="49">
        <f t="shared" si="42"/>
        <v>3.5651698010235706</v>
      </c>
      <c r="F582" s="54"/>
      <c r="G582" s="54"/>
      <c r="H582" s="54"/>
      <c r="I582" s="54"/>
      <c r="J582" s="54"/>
      <c r="K582" s="54"/>
      <c r="L582" s="54"/>
      <c r="M582" s="54"/>
    </row>
    <row r="583" spans="2:13" ht="27.95" customHeight="1" x14ac:dyDescent="0.25">
      <c r="B583" s="206">
        <v>571</v>
      </c>
      <c r="C583" s="49" t="b">
        <f t="shared" si="41"/>
        <v>1</v>
      </c>
      <c r="D583" s="202">
        <f t="shared" si="40"/>
        <v>1</v>
      </c>
      <c r="E583" s="49">
        <f t="shared" si="42"/>
        <v>3.5651698010235706</v>
      </c>
      <c r="F583" s="54"/>
      <c r="G583" s="54"/>
      <c r="H583" s="54"/>
      <c r="I583" s="54"/>
      <c r="J583" s="54"/>
      <c r="K583" s="54"/>
      <c r="L583" s="54"/>
      <c r="M583" s="54"/>
    </row>
    <row r="584" spans="2:13" ht="27.95" customHeight="1" x14ac:dyDescent="0.25">
      <c r="B584" s="206">
        <v>572</v>
      </c>
      <c r="C584" s="49" t="b">
        <f t="shared" si="41"/>
        <v>1</v>
      </c>
      <c r="D584" s="202">
        <f t="shared" si="40"/>
        <v>1</v>
      </c>
      <c r="E584" s="49">
        <f t="shared" si="42"/>
        <v>3.5651698010235706</v>
      </c>
      <c r="F584" s="54"/>
      <c r="G584" s="54"/>
      <c r="H584" s="54"/>
      <c r="I584" s="54"/>
      <c r="J584" s="54"/>
      <c r="K584" s="54"/>
      <c r="L584" s="54"/>
      <c r="M584" s="54"/>
    </row>
    <row r="585" spans="2:13" ht="27.95" customHeight="1" x14ac:dyDescent="0.25">
      <c r="B585" s="206">
        <v>573</v>
      </c>
      <c r="C585" s="49" t="b">
        <f t="shared" si="41"/>
        <v>1</v>
      </c>
      <c r="D585" s="202">
        <f t="shared" si="40"/>
        <v>1</v>
      </c>
      <c r="E585" s="49">
        <f t="shared" si="42"/>
        <v>3.5651698010235706</v>
      </c>
      <c r="F585" s="54"/>
      <c r="G585" s="54"/>
      <c r="H585" s="54"/>
      <c r="I585" s="54"/>
      <c r="J585" s="54"/>
      <c r="K585" s="54"/>
      <c r="L585" s="54"/>
      <c r="M585" s="54"/>
    </row>
    <row r="586" spans="2:13" ht="27.95" customHeight="1" x14ac:dyDescent="0.25">
      <c r="B586" s="206">
        <v>574</v>
      </c>
      <c r="C586" s="49" t="b">
        <f t="shared" si="41"/>
        <v>1</v>
      </c>
      <c r="D586" s="202">
        <f t="shared" si="40"/>
        <v>1</v>
      </c>
      <c r="E586" s="49">
        <f t="shared" si="42"/>
        <v>3.5651698010235706</v>
      </c>
      <c r="F586" s="54"/>
      <c r="G586" s="54"/>
      <c r="H586" s="54"/>
      <c r="I586" s="54"/>
      <c r="J586" s="54"/>
      <c r="K586" s="54"/>
      <c r="L586" s="54"/>
      <c r="M586" s="54"/>
    </row>
    <row r="587" spans="2:13" ht="27.95" customHeight="1" x14ac:dyDescent="0.25">
      <c r="B587" s="206">
        <v>575</v>
      </c>
      <c r="C587" s="49" t="b">
        <f t="shared" si="41"/>
        <v>1</v>
      </c>
      <c r="D587" s="202">
        <f t="shared" si="40"/>
        <v>1</v>
      </c>
      <c r="E587" s="49">
        <f t="shared" si="42"/>
        <v>3.5651698010235706</v>
      </c>
      <c r="F587" s="54"/>
      <c r="G587" s="54"/>
      <c r="H587" s="54"/>
      <c r="I587" s="54"/>
      <c r="J587" s="54"/>
      <c r="K587" s="54"/>
      <c r="L587" s="54"/>
      <c r="M587" s="54"/>
    </row>
    <row r="588" spans="2:13" ht="27.95" customHeight="1" x14ac:dyDescent="0.25">
      <c r="B588" s="206">
        <v>576</v>
      </c>
      <c r="C588" s="49" t="b">
        <f t="shared" si="41"/>
        <v>1</v>
      </c>
      <c r="D588" s="202">
        <f t="shared" si="40"/>
        <v>1</v>
      </c>
      <c r="E588" s="49">
        <f t="shared" si="42"/>
        <v>3.5651698010235706</v>
      </c>
      <c r="F588" s="54"/>
      <c r="G588" s="54"/>
      <c r="H588" s="54"/>
      <c r="I588" s="54"/>
      <c r="J588" s="54"/>
      <c r="K588" s="54"/>
      <c r="L588" s="54"/>
      <c r="M588" s="54"/>
    </row>
    <row r="589" spans="2:13" ht="27.95" customHeight="1" x14ac:dyDescent="0.25">
      <c r="B589" s="206">
        <v>577</v>
      </c>
      <c r="C589" s="49" t="b">
        <f t="shared" si="41"/>
        <v>1</v>
      </c>
      <c r="D589" s="202">
        <f t="shared" ref="D589:D652" si="43">ROUNDDOWN((0.5*A^E589+0.5*(2-B)^E589)^(1/E589),4)</f>
        <v>1</v>
      </c>
      <c r="E589" s="49">
        <f t="shared" si="42"/>
        <v>3.5651698010235706</v>
      </c>
      <c r="F589" s="54"/>
      <c r="G589" s="54"/>
      <c r="H589" s="54"/>
      <c r="I589" s="54"/>
      <c r="J589" s="54"/>
      <c r="K589" s="54"/>
      <c r="L589" s="54"/>
      <c r="M589" s="54"/>
    </row>
    <row r="590" spans="2:13" ht="27.95" customHeight="1" x14ac:dyDescent="0.25">
      <c r="B590" s="206">
        <v>578</v>
      </c>
      <c r="C590" s="49" t="b">
        <f t="shared" ref="C590:C653" si="44">IF(D590=1,TRUE,FALSE)</f>
        <v>1</v>
      </c>
      <c r="D590" s="202">
        <f t="shared" si="43"/>
        <v>1</v>
      </c>
      <c r="E590" s="49">
        <f t="shared" si="42"/>
        <v>3.5651698010235706</v>
      </c>
      <c r="F590" s="54"/>
      <c r="G590" s="54"/>
      <c r="H590" s="54"/>
      <c r="I590" s="54"/>
      <c r="J590" s="54"/>
      <c r="K590" s="54"/>
      <c r="L590" s="54"/>
      <c r="M590" s="54"/>
    </row>
    <row r="591" spans="2:13" ht="27.95" customHeight="1" x14ac:dyDescent="0.25">
      <c r="B591" s="206">
        <v>579</v>
      </c>
      <c r="C591" s="49" t="b">
        <f t="shared" si="44"/>
        <v>1</v>
      </c>
      <c r="D591" s="202">
        <f t="shared" si="43"/>
        <v>1</v>
      </c>
      <c r="E591" s="49">
        <f t="shared" si="42"/>
        <v>3.5651698010235706</v>
      </c>
      <c r="F591" s="54"/>
      <c r="G591" s="54"/>
      <c r="H591" s="54"/>
      <c r="I591" s="54"/>
      <c r="J591" s="54"/>
      <c r="K591" s="54"/>
      <c r="L591" s="54"/>
      <c r="M591" s="54"/>
    </row>
    <row r="592" spans="2:13" ht="27.95" customHeight="1" x14ac:dyDescent="0.25">
      <c r="B592" s="206">
        <v>580</v>
      </c>
      <c r="C592" s="49" t="b">
        <f t="shared" si="44"/>
        <v>1</v>
      </c>
      <c r="D592" s="202">
        <f t="shared" si="43"/>
        <v>1</v>
      </c>
      <c r="E592" s="49">
        <f t="shared" si="42"/>
        <v>3.5651698010235706</v>
      </c>
      <c r="F592" s="54"/>
      <c r="G592" s="54"/>
      <c r="H592" s="54"/>
      <c r="I592" s="54"/>
      <c r="J592" s="54"/>
      <c r="K592" s="54"/>
      <c r="L592" s="54"/>
      <c r="M592" s="54"/>
    </row>
    <row r="593" spans="2:13" ht="27.95" customHeight="1" x14ac:dyDescent="0.25">
      <c r="B593" s="206">
        <v>581</v>
      </c>
      <c r="C593" s="49" t="b">
        <f t="shared" si="44"/>
        <v>1</v>
      </c>
      <c r="D593" s="202">
        <f t="shared" si="43"/>
        <v>1</v>
      </c>
      <c r="E593" s="49">
        <f t="shared" si="42"/>
        <v>3.5651698010235706</v>
      </c>
      <c r="F593" s="54"/>
      <c r="G593" s="54"/>
      <c r="H593" s="54"/>
      <c r="I593" s="54"/>
      <c r="J593" s="54"/>
      <c r="K593" s="54"/>
      <c r="L593" s="54"/>
      <c r="M593" s="54"/>
    </row>
    <row r="594" spans="2:13" ht="27.95" customHeight="1" x14ac:dyDescent="0.25">
      <c r="B594" s="206">
        <v>582</v>
      </c>
      <c r="C594" s="49" t="b">
        <f t="shared" si="44"/>
        <v>1</v>
      </c>
      <c r="D594" s="202">
        <f t="shared" si="43"/>
        <v>1</v>
      </c>
      <c r="E594" s="49">
        <f t="shared" si="42"/>
        <v>3.5651698010235706</v>
      </c>
      <c r="F594" s="54"/>
      <c r="G594" s="54"/>
      <c r="H594" s="54"/>
      <c r="I594" s="54"/>
      <c r="J594" s="54"/>
      <c r="K594" s="54"/>
      <c r="L594" s="54"/>
      <c r="M594" s="54"/>
    </row>
    <row r="595" spans="2:13" ht="27.95" customHeight="1" x14ac:dyDescent="0.25">
      <c r="B595" s="206">
        <v>583</v>
      </c>
      <c r="C595" s="49" t="b">
        <f t="shared" si="44"/>
        <v>1</v>
      </c>
      <c r="D595" s="202">
        <f t="shared" si="43"/>
        <v>1</v>
      </c>
      <c r="E595" s="49">
        <f t="shared" si="42"/>
        <v>3.5651698010235706</v>
      </c>
      <c r="F595" s="54"/>
      <c r="G595" s="54"/>
      <c r="H595" s="54"/>
      <c r="I595" s="54"/>
      <c r="J595" s="54"/>
      <c r="K595" s="54"/>
      <c r="L595" s="54"/>
      <c r="M595" s="54"/>
    </row>
    <row r="596" spans="2:13" ht="27.95" customHeight="1" x14ac:dyDescent="0.25">
      <c r="B596" s="206">
        <v>584</v>
      </c>
      <c r="C596" s="49" t="b">
        <f t="shared" si="44"/>
        <v>1</v>
      </c>
      <c r="D596" s="202">
        <f t="shared" si="43"/>
        <v>1</v>
      </c>
      <c r="E596" s="49">
        <f t="shared" si="42"/>
        <v>3.5651698010235706</v>
      </c>
      <c r="F596" s="54"/>
      <c r="G596" s="54"/>
      <c r="H596" s="54"/>
      <c r="I596" s="54"/>
      <c r="J596" s="54"/>
      <c r="K596" s="54"/>
      <c r="L596" s="54"/>
      <c r="M596" s="54"/>
    </row>
    <row r="597" spans="2:13" ht="27.95" customHeight="1" x14ac:dyDescent="0.25">
      <c r="B597" s="206">
        <v>585</v>
      </c>
      <c r="C597" s="49" t="b">
        <f t="shared" si="44"/>
        <v>1</v>
      </c>
      <c r="D597" s="202">
        <f t="shared" si="43"/>
        <v>1</v>
      </c>
      <c r="E597" s="49">
        <f t="shared" si="42"/>
        <v>3.5651698010235706</v>
      </c>
      <c r="F597" s="54"/>
      <c r="G597" s="54"/>
      <c r="H597" s="54"/>
      <c r="I597" s="54"/>
      <c r="J597" s="54"/>
      <c r="K597" s="54"/>
      <c r="L597" s="54"/>
      <c r="M597" s="54"/>
    </row>
    <row r="598" spans="2:13" ht="27.95" customHeight="1" x14ac:dyDescent="0.25">
      <c r="B598" s="206">
        <v>586</v>
      </c>
      <c r="C598" s="49" t="b">
        <f t="shared" si="44"/>
        <v>1</v>
      </c>
      <c r="D598" s="202">
        <f t="shared" si="43"/>
        <v>1</v>
      </c>
      <c r="E598" s="49">
        <f t="shared" si="42"/>
        <v>3.5651698010235706</v>
      </c>
      <c r="F598" s="54"/>
      <c r="G598" s="54"/>
      <c r="H598" s="54"/>
      <c r="I598" s="54"/>
      <c r="J598" s="54"/>
      <c r="K598" s="54"/>
      <c r="L598" s="54"/>
      <c r="M598" s="54"/>
    </row>
    <row r="599" spans="2:13" ht="27.95" customHeight="1" x14ac:dyDescent="0.25">
      <c r="B599" s="206">
        <v>587</v>
      </c>
      <c r="C599" s="49" t="b">
        <f t="shared" si="44"/>
        <v>1</v>
      </c>
      <c r="D599" s="202">
        <f t="shared" si="43"/>
        <v>1</v>
      </c>
      <c r="E599" s="49">
        <f t="shared" si="42"/>
        <v>3.5651698010235706</v>
      </c>
      <c r="F599" s="54"/>
      <c r="G599" s="54"/>
      <c r="H599" s="54"/>
      <c r="I599" s="54"/>
      <c r="J599" s="54"/>
      <c r="K599" s="54"/>
      <c r="L599" s="54"/>
      <c r="M599" s="54"/>
    </row>
    <row r="600" spans="2:13" ht="27.95" customHeight="1" x14ac:dyDescent="0.25">
      <c r="B600" s="206">
        <v>588</v>
      </c>
      <c r="C600" s="49" t="b">
        <f t="shared" si="44"/>
        <v>1</v>
      </c>
      <c r="D600" s="202">
        <f t="shared" si="43"/>
        <v>1</v>
      </c>
      <c r="E600" s="49">
        <f t="shared" si="42"/>
        <v>3.5651698010235706</v>
      </c>
      <c r="F600" s="54"/>
      <c r="G600" s="54"/>
      <c r="H600" s="54"/>
      <c r="I600" s="54"/>
      <c r="J600" s="54"/>
      <c r="K600" s="54"/>
      <c r="L600" s="54"/>
      <c r="M600" s="54"/>
    </row>
    <row r="601" spans="2:13" ht="27.95" customHeight="1" x14ac:dyDescent="0.25">
      <c r="B601" s="206">
        <v>589</v>
      </c>
      <c r="C601" s="49" t="b">
        <f t="shared" si="44"/>
        <v>1</v>
      </c>
      <c r="D601" s="202">
        <f t="shared" si="43"/>
        <v>1</v>
      </c>
      <c r="E601" s="49">
        <f t="shared" si="42"/>
        <v>3.5651698010235706</v>
      </c>
      <c r="F601" s="54"/>
      <c r="G601" s="54"/>
      <c r="H601" s="54"/>
      <c r="I601" s="54"/>
      <c r="J601" s="54"/>
      <c r="K601" s="54"/>
      <c r="L601" s="54"/>
      <c r="M601" s="54"/>
    </row>
    <row r="602" spans="2:13" ht="27.95" customHeight="1" x14ac:dyDescent="0.25">
      <c r="B602" s="206">
        <v>590</v>
      </c>
      <c r="C602" s="49" t="b">
        <f t="shared" si="44"/>
        <v>1</v>
      </c>
      <c r="D602" s="202">
        <f t="shared" si="43"/>
        <v>1</v>
      </c>
      <c r="E602" s="49">
        <f t="shared" si="42"/>
        <v>3.5651698010235706</v>
      </c>
      <c r="F602" s="54"/>
      <c r="G602" s="54"/>
      <c r="H602" s="54"/>
      <c r="I602" s="54"/>
      <c r="J602" s="54"/>
      <c r="K602" s="54"/>
      <c r="L602" s="54"/>
      <c r="M602" s="54"/>
    </row>
    <row r="603" spans="2:13" ht="27.95" customHeight="1" x14ac:dyDescent="0.25">
      <c r="B603" s="206">
        <v>591</v>
      </c>
      <c r="C603" s="49" t="b">
        <f t="shared" si="44"/>
        <v>1</v>
      </c>
      <c r="D603" s="202">
        <f t="shared" si="43"/>
        <v>1</v>
      </c>
      <c r="E603" s="49">
        <f t="shared" si="42"/>
        <v>3.5651698010235706</v>
      </c>
      <c r="F603" s="54"/>
      <c r="G603" s="54"/>
      <c r="H603" s="54"/>
      <c r="I603" s="54"/>
      <c r="J603" s="54"/>
      <c r="K603" s="54"/>
      <c r="L603" s="54"/>
      <c r="M603" s="54"/>
    </row>
    <row r="604" spans="2:13" ht="27.95" customHeight="1" x14ac:dyDescent="0.25">
      <c r="B604" s="206">
        <v>592</v>
      </c>
      <c r="C604" s="49" t="b">
        <f t="shared" si="44"/>
        <v>1</v>
      </c>
      <c r="D604" s="202">
        <f t="shared" si="43"/>
        <v>1</v>
      </c>
      <c r="E604" s="49">
        <f t="shared" si="42"/>
        <v>3.5651698010235706</v>
      </c>
      <c r="F604" s="54"/>
      <c r="G604" s="54"/>
      <c r="H604" s="54"/>
      <c r="I604" s="54"/>
      <c r="J604" s="54"/>
      <c r="K604" s="54"/>
      <c r="L604" s="54"/>
      <c r="M604" s="54"/>
    </row>
    <row r="605" spans="2:13" ht="27.95" customHeight="1" x14ac:dyDescent="0.25">
      <c r="B605" s="206">
        <v>593</v>
      </c>
      <c r="C605" s="49" t="b">
        <f t="shared" si="44"/>
        <v>1</v>
      </c>
      <c r="D605" s="202">
        <f t="shared" si="43"/>
        <v>1</v>
      </c>
      <c r="E605" s="49">
        <f t="shared" si="42"/>
        <v>3.5651698010235706</v>
      </c>
      <c r="F605" s="54"/>
      <c r="G605" s="54"/>
      <c r="H605" s="54"/>
      <c r="I605" s="54"/>
      <c r="J605" s="54"/>
      <c r="K605" s="54"/>
      <c r="L605" s="54"/>
      <c r="M605" s="54"/>
    </row>
    <row r="606" spans="2:13" ht="27.95" customHeight="1" x14ac:dyDescent="0.25">
      <c r="B606" s="206">
        <v>594</v>
      </c>
      <c r="C606" s="49" t="b">
        <f t="shared" si="44"/>
        <v>1</v>
      </c>
      <c r="D606" s="202">
        <f t="shared" si="43"/>
        <v>1</v>
      </c>
      <c r="E606" s="49">
        <f t="shared" si="42"/>
        <v>3.5651698010235706</v>
      </c>
      <c r="F606" s="54"/>
      <c r="G606" s="54"/>
      <c r="H606" s="54"/>
      <c r="I606" s="54"/>
      <c r="J606" s="54"/>
      <c r="K606" s="54"/>
      <c r="L606" s="54"/>
      <c r="M606" s="54"/>
    </row>
    <row r="607" spans="2:13" ht="27.95" customHeight="1" x14ac:dyDescent="0.25">
      <c r="B607" s="206">
        <v>595</v>
      </c>
      <c r="C607" s="49" t="b">
        <f t="shared" si="44"/>
        <v>1</v>
      </c>
      <c r="D607" s="202">
        <f t="shared" si="43"/>
        <v>1</v>
      </c>
      <c r="E607" s="49">
        <f t="shared" si="42"/>
        <v>3.5651698010235706</v>
      </c>
      <c r="F607" s="54"/>
      <c r="G607" s="54"/>
      <c r="H607" s="54"/>
      <c r="I607" s="54"/>
      <c r="J607" s="54"/>
      <c r="K607" s="54"/>
      <c r="L607" s="54"/>
      <c r="M607" s="54"/>
    </row>
    <row r="608" spans="2:13" ht="27.95" customHeight="1" x14ac:dyDescent="0.25">
      <c r="B608" s="206">
        <v>596</v>
      </c>
      <c r="C608" s="49" t="b">
        <f t="shared" si="44"/>
        <v>1</v>
      </c>
      <c r="D608" s="202">
        <f t="shared" si="43"/>
        <v>1</v>
      </c>
      <c r="E608" s="49">
        <f t="shared" si="42"/>
        <v>3.5651698010235706</v>
      </c>
      <c r="F608" s="54"/>
      <c r="G608" s="54"/>
      <c r="H608" s="54"/>
      <c r="I608" s="54"/>
      <c r="J608" s="54"/>
      <c r="K608" s="54"/>
      <c r="L608" s="54"/>
      <c r="M608" s="54"/>
    </row>
    <row r="609" spans="2:13" ht="27.95" customHeight="1" x14ac:dyDescent="0.25">
      <c r="B609" s="206">
        <v>597</v>
      </c>
      <c r="C609" s="49" t="b">
        <f t="shared" si="44"/>
        <v>1</v>
      </c>
      <c r="D609" s="202">
        <f t="shared" si="43"/>
        <v>1</v>
      </c>
      <c r="E609" s="49">
        <f t="shared" si="42"/>
        <v>3.5651698010235706</v>
      </c>
      <c r="F609" s="54"/>
      <c r="G609" s="54"/>
      <c r="H609" s="54"/>
      <c r="I609" s="54"/>
      <c r="J609" s="54"/>
      <c r="K609" s="54"/>
      <c r="L609" s="54"/>
      <c r="M609" s="54"/>
    </row>
    <row r="610" spans="2:13" ht="27.95" customHeight="1" x14ac:dyDescent="0.25">
      <c r="B610" s="206">
        <v>598</v>
      </c>
      <c r="C610" s="49" t="b">
        <f t="shared" si="44"/>
        <v>1</v>
      </c>
      <c r="D610" s="202">
        <f t="shared" si="43"/>
        <v>1</v>
      </c>
      <c r="E610" s="49">
        <f t="shared" si="42"/>
        <v>3.5651698010235706</v>
      </c>
      <c r="F610" s="54"/>
      <c r="G610" s="54"/>
      <c r="H610" s="54"/>
      <c r="I610" s="54"/>
      <c r="J610" s="54"/>
      <c r="K610" s="54"/>
      <c r="L610" s="54"/>
      <c r="M610" s="54"/>
    </row>
    <row r="611" spans="2:13" ht="27.95" customHeight="1" x14ac:dyDescent="0.25">
      <c r="B611" s="206">
        <v>599</v>
      </c>
      <c r="C611" s="49" t="b">
        <f t="shared" si="44"/>
        <v>1</v>
      </c>
      <c r="D611" s="202">
        <f t="shared" si="43"/>
        <v>1</v>
      </c>
      <c r="E611" s="49">
        <f t="shared" si="42"/>
        <v>3.5651698010235706</v>
      </c>
      <c r="F611" s="54"/>
      <c r="G611" s="54"/>
      <c r="H611" s="54"/>
      <c r="I611" s="54"/>
      <c r="J611" s="54"/>
      <c r="K611" s="54"/>
      <c r="L611" s="54"/>
      <c r="M611" s="54"/>
    </row>
    <row r="612" spans="2:13" ht="27.95" customHeight="1" x14ac:dyDescent="0.25">
      <c r="B612" s="206">
        <v>600</v>
      </c>
      <c r="C612" s="49" t="b">
        <f t="shared" si="44"/>
        <v>1</v>
      </c>
      <c r="D612" s="202">
        <f t="shared" si="43"/>
        <v>1</v>
      </c>
      <c r="E612" s="49">
        <f t="shared" si="42"/>
        <v>3.5651698010235706</v>
      </c>
      <c r="F612" s="54"/>
      <c r="G612" s="54"/>
      <c r="H612" s="54"/>
      <c r="I612" s="54"/>
      <c r="J612" s="54"/>
      <c r="K612" s="54"/>
      <c r="L612" s="54"/>
      <c r="M612" s="54"/>
    </row>
    <row r="613" spans="2:13" ht="27.95" customHeight="1" x14ac:dyDescent="0.25">
      <c r="B613" s="206">
        <v>601</v>
      </c>
      <c r="C613" s="49" t="b">
        <f t="shared" si="44"/>
        <v>1</v>
      </c>
      <c r="D613" s="202">
        <f t="shared" si="43"/>
        <v>1</v>
      </c>
      <c r="E613" s="49">
        <f t="shared" si="42"/>
        <v>3.5651698010235706</v>
      </c>
      <c r="F613" s="54"/>
      <c r="G613" s="54"/>
      <c r="H613" s="54"/>
      <c r="I613" s="54"/>
      <c r="J613" s="54"/>
      <c r="K613" s="54"/>
      <c r="L613" s="54"/>
      <c r="M613" s="54"/>
    </row>
    <row r="614" spans="2:13" ht="27.95" customHeight="1" x14ac:dyDescent="0.25">
      <c r="B614" s="206">
        <v>602</v>
      </c>
      <c r="C614" s="49" t="b">
        <f t="shared" si="44"/>
        <v>1</v>
      </c>
      <c r="D614" s="202">
        <f t="shared" si="43"/>
        <v>1</v>
      </c>
      <c r="E614" s="49">
        <f t="shared" si="42"/>
        <v>3.5651698010235706</v>
      </c>
      <c r="F614" s="54"/>
      <c r="G614" s="54"/>
      <c r="H614" s="54"/>
      <c r="I614" s="54"/>
      <c r="J614" s="54"/>
      <c r="K614" s="54"/>
      <c r="L614" s="54"/>
      <c r="M614" s="54"/>
    </row>
    <row r="615" spans="2:13" ht="27.95" customHeight="1" x14ac:dyDescent="0.25">
      <c r="B615" s="206">
        <v>603</v>
      </c>
      <c r="C615" s="49" t="b">
        <f t="shared" si="44"/>
        <v>1</v>
      </c>
      <c r="D615" s="202">
        <f t="shared" si="43"/>
        <v>1</v>
      </c>
      <c r="E615" s="49">
        <f t="shared" si="42"/>
        <v>3.5651698010235706</v>
      </c>
      <c r="F615" s="54"/>
      <c r="G615" s="54"/>
      <c r="H615" s="54"/>
      <c r="I615" s="54"/>
      <c r="J615" s="54"/>
      <c r="K615" s="54"/>
      <c r="L615" s="54"/>
      <c r="M615" s="54"/>
    </row>
    <row r="616" spans="2:13" ht="27.95" customHeight="1" x14ac:dyDescent="0.25">
      <c r="B616" s="206">
        <v>604</v>
      </c>
      <c r="C616" s="49" t="b">
        <f t="shared" si="44"/>
        <v>1</v>
      </c>
      <c r="D616" s="202">
        <f t="shared" si="43"/>
        <v>1</v>
      </c>
      <c r="E616" s="49">
        <f t="shared" si="42"/>
        <v>3.5651698010235706</v>
      </c>
      <c r="F616" s="54"/>
      <c r="G616" s="54"/>
      <c r="H616" s="54"/>
      <c r="I616" s="54"/>
      <c r="J616" s="54"/>
      <c r="K616" s="54"/>
      <c r="L616" s="54"/>
      <c r="M616" s="54"/>
    </row>
    <row r="617" spans="2:13" ht="27.95" customHeight="1" x14ac:dyDescent="0.25">
      <c r="B617" s="206">
        <v>605</v>
      </c>
      <c r="C617" s="49" t="b">
        <f t="shared" si="44"/>
        <v>1</v>
      </c>
      <c r="D617" s="202">
        <f t="shared" si="43"/>
        <v>1</v>
      </c>
      <c r="E617" s="49">
        <f t="shared" si="42"/>
        <v>3.5651698010235706</v>
      </c>
      <c r="F617" s="54"/>
      <c r="G617" s="54"/>
      <c r="H617" s="54"/>
      <c r="I617" s="54"/>
      <c r="J617" s="54"/>
      <c r="K617" s="54"/>
      <c r="L617" s="54"/>
      <c r="M617" s="54"/>
    </row>
    <row r="618" spans="2:13" ht="27.95" customHeight="1" x14ac:dyDescent="0.25">
      <c r="B618" s="206">
        <v>606</v>
      </c>
      <c r="C618" s="49" t="b">
        <f t="shared" si="44"/>
        <v>1</v>
      </c>
      <c r="D618" s="202">
        <f t="shared" si="43"/>
        <v>1</v>
      </c>
      <c r="E618" s="49">
        <f t="shared" si="42"/>
        <v>3.5651698010235706</v>
      </c>
      <c r="F618" s="54"/>
      <c r="G618" s="54"/>
      <c r="H618" s="54"/>
      <c r="I618" s="54"/>
      <c r="J618" s="54"/>
      <c r="K618" s="54"/>
      <c r="L618" s="54"/>
      <c r="M618" s="54"/>
    </row>
    <row r="619" spans="2:13" ht="27.95" customHeight="1" x14ac:dyDescent="0.25">
      <c r="B619" s="206">
        <v>607</v>
      </c>
      <c r="C619" s="49" t="b">
        <f t="shared" si="44"/>
        <v>1</v>
      </c>
      <c r="D619" s="202">
        <f t="shared" si="43"/>
        <v>1</v>
      </c>
      <c r="E619" s="49">
        <f t="shared" si="42"/>
        <v>3.5651698010235706</v>
      </c>
      <c r="F619" s="54"/>
      <c r="G619" s="54"/>
      <c r="H619" s="54"/>
      <c r="I619" s="54"/>
      <c r="J619" s="54"/>
      <c r="K619" s="54"/>
      <c r="L619" s="54"/>
      <c r="M619" s="54"/>
    </row>
    <row r="620" spans="2:13" ht="27.95" customHeight="1" x14ac:dyDescent="0.25">
      <c r="B620" s="206">
        <v>608</v>
      </c>
      <c r="C620" s="49" t="b">
        <f t="shared" si="44"/>
        <v>1</v>
      </c>
      <c r="D620" s="202">
        <f t="shared" si="43"/>
        <v>1</v>
      </c>
      <c r="E620" s="49">
        <f t="shared" si="42"/>
        <v>3.5651698010235706</v>
      </c>
      <c r="F620" s="54"/>
      <c r="G620" s="54"/>
      <c r="H620" s="54"/>
      <c r="I620" s="54"/>
      <c r="J620" s="54"/>
      <c r="K620" s="54"/>
      <c r="L620" s="54"/>
      <c r="M620" s="54"/>
    </row>
    <row r="621" spans="2:13" ht="27.95" customHeight="1" x14ac:dyDescent="0.25">
      <c r="B621" s="206">
        <v>609</v>
      </c>
      <c r="C621" s="49" t="b">
        <f t="shared" si="44"/>
        <v>1</v>
      </c>
      <c r="D621" s="202">
        <f t="shared" si="43"/>
        <v>1</v>
      </c>
      <c r="E621" s="49">
        <f t="shared" si="42"/>
        <v>3.5651698010235706</v>
      </c>
      <c r="F621" s="54"/>
      <c r="G621" s="54"/>
      <c r="H621" s="54"/>
      <c r="I621" s="54"/>
      <c r="J621" s="54"/>
      <c r="K621" s="54"/>
      <c r="L621" s="54"/>
      <c r="M621" s="54"/>
    </row>
    <row r="622" spans="2:13" ht="27.95" customHeight="1" x14ac:dyDescent="0.25">
      <c r="B622" s="206">
        <v>610</v>
      </c>
      <c r="C622" s="49" t="b">
        <f t="shared" si="44"/>
        <v>1</v>
      </c>
      <c r="D622" s="202">
        <f t="shared" si="43"/>
        <v>1</v>
      </c>
      <c r="E622" s="49">
        <f t="shared" si="42"/>
        <v>3.5651698010235706</v>
      </c>
      <c r="F622" s="54"/>
      <c r="G622" s="54"/>
      <c r="H622" s="54"/>
      <c r="I622" s="54"/>
      <c r="J622" s="54"/>
      <c r="K622" s="54"/>
      <c r="L622" s="54"/>
      <c r="M622" s="54"/>
    </row>
    <row r="623" spans="2:13" ht="27.95" customHeight="1" x14ac:dyDescent="0.25">
      <c r="B623" s="206">
        <v>611</v>
      </c>
      <c r="C623" s="49" t="b">
        <f t="shared" si="44"/>
        <v>1</v>
      </c>
      <c r="D623" s="202">
        <f t="shared" si="43"/>
        <v>1</v>
      </c>
      <c r="E623" s="49">
        <f t="shared" si="42"/>
        <v>3.5651698010235706</v>
      </c>
      <c r="F623" s="54"/>
      <c r="G623" s="54"/>
      <c r="H623" s="54"/>
      <c r="I623" s="54"/>
      <c r="J623" s="54"/>
      <c r="K623" s="54"/>
      <c r="L623" s="54"/>
      <c r="M623" s="54"/>
    </row>
    <row r="624" spans="2:13" ht="27.95" customHeight="1" x14ac:dyDescent="0.25">
      <c r="B624" s="206">
        <v>612</v>
      </c>
      <c r="C624" s="49" t="b">
        <f t="shared" si="44"/>
        <v>1</v>
      </c>
      <c r="D624" s="202">
        <f t="shared" si="43"/>
        <v>1</v>
      </c>
      <c r="E624" s="49">
        <f t="shared" si="42"/>
        <v>3.5651698010235706</v>
      </c>
      <c r="F624" s="54"/>
      <c r="G624" s="54"/>
      <c r="H624" s="54"/>
      <c r="I624" s="54"/>
      <c r="J624" s="54"/>
      <c r="K624" s="54"/>
      <c r="L624" s="54"/>
      <c r="M624" s="54"/>
    </row>
    <row r="625" spans="2:13" ht="27.95" customHeight="1" x14ac:dyDescent="0.25">
      <c r="B625" s="206">
        <v>613</v>
      </c>
      <c r="C625" s="49" t="b">
        <f t="shared" si="44"/>
        <v>1</v>
      </c>
      <c r="D625" s="202">
        <f t="shared" si="43"/>
        <v>1</v>
      </c>
      <c r="E625" s="49">
        <f t="shared" si="42"/>
        <v>3.5651698010235706</v>
      </c>
      <c r="F625" s="54"/>
      <c r="G625" s="54"/>
      <c r="H625" s="54"/>
      <c r="I625" s="54"/>
      <c r="J625" s="54"/>
      <c r="K625" s="54"/>
      <c r="L625" s="54"/>
      <c r="M625" s="54"/>
    </row>
    <row r="626" spans="2:13" ht="27.95" customHeight="1" x14ac:dyDescent="0.25">
      <c r="B626" s="206">
        <v>614</v>
      </c>
      <c r="C626" s="49" t="b">
        <f t="shared" si="44"/>
        <v>1</v>
      </c>
      <c r="D626" s="202">
        <f t="shared" si="43"/>
        <v>1</v>
      </c>
      <c r="E626" s="49">
        <f t="shared" si="42"/>
        <v>3.5651698010235706</v>
      </c>
      <c r="F626" s="54"/>
      <c r="G626" s="54"/>
      <c r="H626" s="54"/>
      <c r="I626" s="54"/>
      <c r="J626" s="54"/>
      <c r="K626" s="54"/>
      <c r="L626" s="54"/>
      <c r="M626" s="54"/>
    </row>
    <row r="627" spans="2:13" ht="27.95" customHeight="1" x14ac:dyDescent="0.25">
      <c r="B627" s="206">
        <v>615</v>
      </c>
      <c r="C627" s="49" t="b">
        <f t="shared" si="44"/>
        <v>1</v>
      </c>
      <c r="D627" s="202">
        <f t="shared" si="43"/>
        <v>1</v>
      </c>
      <c r="E627" s="49">
        <f t="shared" si="42"/>
        <v>3.5651698010235706</v>
      </c>
      <c r="F627" s="54"/>
      <c r="G627" s="54"/>
      <c r="H627" s="54"/>
      <c r="I627" s="54"/>
      <c r="J627" s="54"/>
      <c r="K627" s="54"/>
      <c r="L627" s="54"/>
      <c r="M627" s="54"/>
    </row>
    <row r="628" spans="2:13" ht="27.95" customHeight="1" x14ac:dyDescent="0.25">
      <c r="B628" s="206">
        <v>616</v>
      </c>
      <c r="C628" s="49" t="b">
        <f t="shared" si="44"/>
        <v>1</v>
      </c>
      <c r="D628" s="202">
        <f t="shared" si="43"/>
        <v>1</v>
      </c>
      <c r="E628" s="49">
        <f t="shared" si="42"/>
        <v>3.5651698010235706</v>
      </c>
      <c r="F628" s="54"/>
      <c r="G628" s="54"/>
      <c r="H628" s="54"/>
      <c r="I628" s="54"/>
      <c r="J628" s="54"/>
      <c r="K628" s="54"/>
      <c r="L628" s="54"/>
      <c r="M628" s="54"/>
    </row>
    <row r="629" spans="2:13" ht="27.95" customHeight="1" x14ac:dyDescent="0.25">
      <c r="B629" s="206">
        <v>617</v>
      </c>
      <c r="C629" s="49" t="b">
        <f t="shared" si="44"/>
        <v>1</v>
      </c>
      <c r="D629" s="202">
        <f t="shared" si="43"/>
        <v>1</v>
      </c>
      <c r="E629" s="49">
        <f t="shared" si="42"/>
        <v>3.5651698010235706</v>
      </c>
      <c r="F629" s="54"/>
      <c r="G629" s="54"/>
      <c r="H629" s="54"/>
      <c r="I629" s="54"/>
      <c r="J629" s="54"/>
      <c r="K629" s="54"/>
      <c r="L629" s="54"/>
      <c r="M629" s="54"/>
    </row>
    <row r="630" spans="2:13" ht="27.95" customHeight="1" x14ac:dyDescent="0.25">
      <c r="B630" s="206">
        <v>618</v>
      </c>
      <c r="C630" s="49" t="b">
        <f t="shared" si="44"/>
        <v>1</v>
      </c>
      <c r="D630" s="202">
        <f t="shared" si="43"/>
        <v>1</v>
      </c>
      <c r="E630" s="49">
        <f t="shared" si="42"/>
        <v>3.5651698010235706</v>
      </c>
      <c r="F630" s="54"/>
      <c r="G630" s="54"/>
      <c r="H630" s="54"/>
      <c r="I630" s="54"/>
      <c r="J630" s="54"/>
      <c r="K630" s="54"/>
      <c r="L630" s="54"/>
      <c r="M630" s="54"/>
    </row>
    <row r="631" spans="2:13" ht="27.95" customHeight="1" x14ac:dyDescent="0.25">
      <c r="B631" s="206">
        <v>619</v>
      </c>
      <c r="C631" s="49" t="b">
        <f t="shared" si="44"/>
        <v>1</v>
      </c>
      <c r="D631" s="202">
        <f t="shared" si="43"/>
        <v>1</v>
      </c>
      <c r="E631" s="49">
        <f t="shared" si="42"/>
        <v>3.5651698010235706</v>
      </c>
      <c r="F631" s="54"/>
      <c r="G631" s="54"/>
      <c r="H631" s="54"/>
      <c r="I631" s="54"/>
      <c r="J631" s="54"/>
      <c r="K631" s="54"/>
      <c r="L631" s="54"/>
      <c r="M631" s="54"/>
    </row>
    <row r="632" spans="2:13" ht="27.95" customHeight="1" x14ac:dyDescent="0.25">
      <c r="B632" s="206">
        <v>620</v>
      </c>
      <c r="C632" s="49" t="b">
        <f t="shared" si="44"/>
        <v>1</v>
      </c>
      <c r="D632" s="202">
        <f t="shared" si="43"/>
        <v>1</v>
      </c>
      <c r="E632" s="49">
        <f t="shared" si="42"/>
        <v>3.5651698010235706</v>
      </c>
      <c r="F632" s="54"/>
      <c r="G632" s="54"/>
      <c r="H632" s="54"/>
      <c r="I632" s="54"/>
      <c r="J632" s="54"/>
      <c r="K632" s="54"/>
      <c r="L632" s="54"/>
      <c r="M632" s="54"/>
    </row>
    <row r="633" spans="2:13" ht="27.95" customHeight="1" x14ac:dyDescent="0.25">
      <c r="B633" s="206">
        <v>621</v>
      </c>
      <c r="C633" s="49" t="b">
        <f t="shared" si="44"/>
        <v>1</v>
      </c>
      <c r="D633" s="202">
        <f t="shared" si="43"/>
        <v>1</v>
      </c>
      <c r="E633" s="49">
        <f t="shared" ref="E633:E696" si="45">IF(D632=1,E632,E632/(D632^E632))</f>
        <v>3.5651698010235706</v>
      </c>
      <c r="F633" s="54"/>
      <c r="G633" s="54"/>
      <c r="H633" s="54"/>
      <c r="I633" s="54"/>
      <c r="J633" s="54"/>
      <c r="K633" s="54"/>
      <c r="L633" s="54"/>
      <c r="M633" s="54"/>
    </row>
    <row r="634" spans="2:13" ht="27.95" customHeight="1" x14ac:dyDescent="0.25">
      <c r="B634" s="206">
        <v>622</v>
      </c>
      <c r="C634" s="49" t="b">
        <f t="shared" si="44"/>
        <v>1</v>
      </c>
      <c r="D634" s="202">
        <f t="shared" si="43"/>
        <v>1</v>
      </c>
      <c r="E634" s="49">
        <f t="shared" si="45"/>
        <v>3.5651698010235706</v>
      </c>
      <c r="F634" s="54"/>
      <c r="G634" s="54"/>
      <c r="H634" s="54"/>
      <c r="I634" s="54"/>
      <c r="J634" s="54"/>
      <c r="K634" s="54"/>
      <c r="L634" s="54"/>
      <c r="M634" s="54"/>
    </row>
    <row r="635" spans="2:13" ht="27.95" customHeight="1" x14ac:dyDescent="0.25">
      <c r="B635" s="206">
        <v>623</v>
      </c>
      <c r="C635" s="49" t="b">
        <f t="shared" si="44"/>
        <v>1</v>
      </c>
      <c r="D635" s="202">
        <f t="shared" si="43"/>
        <v>1</v>
      </c>
      <c r="E635" s="49">
        <f t="shared" si="45"/>
        <v>3.5651698010235706</v>
      </c>
      <c r="F635" s="54"/>
      <c r="G635" s="54"/>
      <c r="H635" s="54"/>
      <c r="I635" s="54"/>
      <c r="J635" s="54"/>
      <c r="K635" s="54"/>
      <c r="L635" s="54"/>
      <c r="M635" s="54"/>
    </row>
    <row r="636" spans="2:13" ht="27.95" customHeight="1" x14ac:dyDescent="0.25">
      <c r="B636" s="206">
        <v>624</v>
      </c>
      <c r="C636" s="49" t="b">
        <f t="shared" si="44"/>
        <v>1</v>
      </c>
      <c r="D636" s="202">
        <f t="shared" si="43"/>
        <v>1</v>
      </c>
      <c r="E636" s="49">
        <f t="shared" si="45"/>
        <v>3.5651698010235706</v>
      </c>
      <c r="F636" s="54"/>
      <c r="G636" s="54"/>
      <c r="H636" s="54"/>
      <c r="I636" s="54"/>
      <c r="J636" s="54"/>
      <c r="K636" s="54"/>
      <c r="L636" s="54"/>
      <c r="M636" s="54"/>
    </row>
    <row r="637" spans="2:13" ht="27.95" customHeight="1" x14ac:dyDescent="0.25">
      <c r="B637" s="206">
        <v>625</v>
      </c>
      <c r="C637" s="49" t="b">
        <f t="shared" si="44"/>
        <v>1</v>
      </c>
      <c r="D637" s="202">
        <f t="shared" si="43"/>
        <v>1</v>
      </c>
      <c r="E637" s="49">
        <f t="shared" si="45"/>
        <v>3.5651698010235706</v>
      </c>
      <c r="F637" s="54"/>
      <c r="G637" s="54"/>
      <c r="H637" s="54"/>
      <c r="I637" s="54"/>
      <c r="J637" s="54"/>
      <c r="K637" s="54"/>
      <c r="L637" s="54"/>
      <c r="M637" s="54"/>
    </row>
    <row r="638" spans="2:13" ht="27.95" customHeight="1" x14ac:dyDescent="0.25">
      <c r="B638" s="206">
        <v>626</v>
      </c>
      <c r="C638" s="49" t="b">
        <f t="shared" si="44"/>
        <v>1</v>
      </c>
      <c r="D638" s="202">
        <f t="shared" si="43"/>
        <v>1</v>
      </c>
      <c r="E638" s="49">
        <f t="shared" si="45"/>
        <v>3.5651698010235706</v>
      </c>
      <c r="F638" s="54"/>
      <c r="G638" s="54"/>
      <c r="H638" s="54"/>
      <c r="I638" s="54"/>
      <c r="J638" s="54"/>
      <c r="K638" s="54"/>
      <c r="L638" s="54"/>
      <c r="M638" s="54"/>
    </row>
    <row r="639" spans="2:13" ht="27.95" customHeight="1" x14ac:dyDescent="0.25">
      <c r="B639" s="206">
        <v>627</v>
      </c>
      <c r="C639" s="49" t="b">
        <f t="shared" si="44"/>
        <v>1</v>
      </c>
      <c r="D639" s="202">
        <f t="shared" si="43"/>
        <v>1</v>
      </c>
      <c r="E639" s="49">
        <f t="shared" si="45"/>
        <v>3.5651698010235706</v>
      </c>
      <c r="F639" s="54"/>
      <c r="G639" s="54"/>
      <c r="H639" s="54"/>
      <c r="I639" s="54"/>
      <c r="J639" s="54"/>
      <c r="K639" s="54"/>
      <c r="L639" s="54"/>
      <c r="M639" s="54"/>
    </row>
    <row r="640" spans="2:13" ht="27.95" customHeight="1" x14ac:dyDescent="0.25">
      <c r="B640" s="206">
        <v>628</v>
      </c>
      <c r="C640" s="49" t="b">
        <f t="shared" si="44"/>
        <v>1</v>
      </c>
      <c r="D640" s="202">
        <f t="shared" si="43"/>
        <v>1</v>
      </c>
      <c r="E640" s="49">
        <f t="shared" si="45"/>
        <v>3.5651698010235706</v>
      </c>
      <c r="F640" s="54"/>
      <c r="G640" s="54"/>
      <c r="H640" s="54"/>
      <c r="I640" s="54"/>
      <c r="J640" s="54"/>
      <c r="K640" s="54"/>
      <c r="L640" s="54"/>
      <c r="M640" s="54"/>
    </row>
    <row r="641" spans="2:13" ht="27.95" customHeight="1" x14ac:dyDescent="0.25">
      <c r="B641" s="206">
        <v>629</v>
      </c>
      <c r="C641" s="49" t="b">
        <f t="shared" si="44"/>
        <v>1</v>
      </c>
      <c r="D641" s="202">
        <f t="shared" si="43"/>
        <v>1</v>
      </c>
      <c r="E641" s="49">
        <f t="shared" si="45"/>
        <v>3.5651698010235706</v>
      </c>
      <c r="F641" s="54"/>
      <c r="G641" s="54"/>
      <c r="H641" s="54"/>
      <c r="I641" s="54"/>
      <c r="J641" s="54"/>
      <c r="K641" s="54"/>
      <c r="L641" s="54"/>
      <c r="M641" s="54"/>
    </row>
    <row r="642" spans="2:13" ht="27.95" customHeight="1" x14ac:dyDescent="0.25">
      <c r="B642" s="206">
        <v>630</v>
      </c>
      <c r="C642" s="49" t="b">
        <f t="shared" si="44"/>
        <v>1</v>
      </c>
      <c r="D642" s="202">
        <f t="shared" si="43"/>
        <v>1</v>
      </c>
      <c r="E642" s="49">
        <f t="shared" si="45"/>
        <v>3.5651698010235706</v>
      </c>
      <c r="F642" s="54"/>
      <c r="G642" s="54"/>
      <c r="H642" s="54"/>
      <c r="I642" s="54"/>
      <c r="J642" s="54"/>
      <c r="K642" s="54"/>
      <c r="L642" s="54"/>
      <c r="M642" s="54"/>
    </row>
    <row r="643" spans="2:13" ht="27.95" customHeight="1" x14ac:dyDescent="0.25">
      <c r="B643" s="206">
        <v>631</v>
      </c>
      <c r="C643" s="49" t="b">
        <f t="shared" si="44"/>
        <v>1</v>
      </c>
      <c r="D643" s="202">
        <f t="shared" si="43"/>
        <v>1</v>
      </c>
      <c r="E643" s="49">
        <f t="shared" si="45"/>
        <v>3.5651698010235706</v>
      </c>
      <c r="F643" s="54"/>
      <c r="G643" s="54"/>
      <c r="H643" s="54"/>
      <c r="I643" s="54"/>
      <c r="J643" s="54"/>
      <c r="K643" s="54"/>
      <c r="L643" s="54"/>
      <c r="M643" s="54"/>
    </row>
    <row r="644" spans="2:13" ht="27.95" customHeight="1" x14ac:dyDescent="0.25">
      <c r="B644" s="206">
        <v>632</v>
      </c>
      <c r="C644" s="49" t="b">
        <f t="shared" si="44"/>
        <v>1</v>
      </c>
      <c r="D644" s="202">
        <f t="shared" si="43"/>
        <v>1</v>
      </c>
      <c r="E644" s="49">
        <f t="shared" si="45"/>
        <v>3.5651698010235706</v>
      </c>
      <c r="F644" s="54"/>
      <c r="G644" s="54"/>
      <c r="H644" s="54"/>
      <c r="I644" s="54"/>
      <c r="J644" s="54"/>
      <c r="K644" s="54"/>
      <c r="L644" s="54"/>
      <c r="M644" s="54"/>
    </row>
    <row r="645" spans="2:13" ht="27.95" customHeight="1" x14ac:dyDescent="0.25">
      <c r="B645" s="206">
        <v>633</v>
      </c>
      <c r="C645" s="49" t="b">
        <f t="shared" si="44"/>
        <v>1</v>
      </c>
      <c r="D645" s="202">
        <f t="shared" si="43"/>
        <v>1</v>
      </c>
      <c r="E645" s="49">
        <f t="shared" si="45"/>
        <v>3.5651698010235706</v>
      </c>
      <c r="F645" s="54"/>
      <c r="G645" s="54"/>
      <c r="H645" s="54"/>
      <c r="I645" s="54"/>
      <c r="J645" s="54"/>
      <c r="K645" s="54"/>
      <c r="L645" s="54"/>
      <c r="M645" s="54"/>
    </row>
    <row r="646" spans="2:13" ht="27.95" customHeight="1" x14ac:dyDescent="0.25">
      <c r="B646" s="206">
        <v>634</v>
      </c>
      <c r="C646" s="49" t="b">
        <f t="shared" si="44"/>
        <v>1</v>
      </c>
      <c r="D646" s="202">
        <f t="shared" si="43"/>
        <v>1</v>
      </c>
      <c r="E646" s="49">
        <f t="shared" si="45"/>
        <v>3.5651698010235706</v>
      </c>
      <c r="F646" s="54"/>
      <c r="G646" s="54"/>
      <c r="H646" s="54"/>
      <c r="I646" s="54"/>
      <c r="J646" s="54"/>
      <c r="K646" s="54"/>
      <c r="L646" s="54"/>
      <c r="M646" s="54"/>
    </row>
    <row r="647" spans="2:13" ht="27.95" customHeight="1" x14ac:dyDescent="0.25">
      <c r="B647" s="206">
        <v>635</v>
      </c>
      <c r="C647" s="49" t="b">
        <f t="shared" si="44"/>
        <v>1</v>
      </c>
      <c r="D647" s="202">
        <f t="shared" si="43"/>
        <v>1</v>
      </c>
      <c r="E647" s="49">
        <f t="shared" si="45"/>
        <v>3.5651698010235706</v>
      </c>
      <c r="F647" s="54"/>
      <c r="G647" s="54"/>
      <c r="H647" s="54"/>
      <c r="I647" s="54"/>
      <c r="J647" s="54"/>
      <c r="K647" s="54"/>
      <c r="L647" s="54"/>
      <c r="M647" s="54"/>
    </row>
    <row r="648" spans="2:13" ht="27.95" customHeight="1" x14ac:dyDescent="0.25">
      <c r="B648" s="206">
        <v>636</v>
      </c>
      <c r="C648" s="49" t="b">
        <f t="shared" si="44"/>
        <v>1</v>
      </c>
      <c r="D648" s="202">
        <f t="shared" si="43"/>
        <v>1</v>
      </c>
      <c r="E648" s="49">
        <f t="shared" si="45"/>
        <v>3.5651698010235706</v>
      </c>
      <c r="F648" s="54"/>
      <c r="G648" s="54"/>
      <c r="H648" s="54"/>
      <c r="I648" s="54"/>
      <c r="J648" s="54"/>
      <c r="K648" s="54"/>
      <c r="L648" s="54"/>
      <c r="M648" s="54"/>
    </row>
    <row r="649" spans="2:13" ht="27.95" customHeight="1" x14ac:dyDescent="0.25">
      <c r="B649" s="206">
        <v>637</v>
      </c>
      <c r="C649" s="49" t="b">
        <f t="shared" si="44"/>
        <v>1</v>
      </c>
      <c r="D649" s="202">
        <f t="shared" si="43"/>
        <v>1</v>
      </c>
      <c r="E649" s="49">
        <f t="shared" si="45"/>
        <v>3.5651698010235706</v>
      </c>
      <c r="F649" s="54"/>
      <c r="G649" s="54"/>
      <c r="H649" s="54"/>
      <c r="I649" s="54"/>
      <c r="J649" s="54"/>
      <c r="K649" s="54"/>
      <c r="L649" s="54"/>
      <c r="M649" s="54"/>
    </row>
    <row r="650" spans="2:13" ht="27.95" customHeight="1" x14ac:dyDescent="0.25">
      <c r="B650" s="206">
        <v>638</v>
      </c>
      <c r="C650" s="49" t="b">
        <f t="shared" si="44"/>
        <v>1</v>
      </c>
      <c r="D650" s="202">
        <f t="shared" si="43"/>
        <v>1</v>
      </c>
      <c r="E650" s="49">
        <f t="shared" si="45"/>
        <v>3.5651698010235706</v>
      </c>
      <c r="F650" s="54"/>
      <c r="G650" s="54"/>
      <c r="H650" s="54"/>
      <c r="I650" s="54"/>
      <c r="J650" s="54"/>
      <c r="K650" s="54"/>
      <c r="L650" s="54"/>
      <c r="M650" s="54"/>
    </row>
    <row r="651" spans="2:13" ht="27.95" customHeight="1" x14ac:dyDescent="0.25">
      <c r="B651" s="206">
        <v>639</v>
      </c>
      <c r="C651" s="49" t="b">
        <f t="shared" si="44"/>
        <v>1</v>
      </c>
      <c r="D651" s="202">
        <f t="shared" si="43"/>
        <v>1</v>
      </c>
      <c r="E651" s="49">
        <f t="shared" si="45"/>
        <v>3.5651698010235706</v>
      </c>
      <c r="F651" s="54"/>
      <c r="G651" s="54"/>
      <c r="H651" s="54"/>
      <c r="I651" s="54"/>
      <c r="J651" s="54"/>
      <c r="K651" s="54"/>
      <c r="L651" s="54"/>
      <c r="M651" s="54"/>
    </row>
    <row r="652" spans="2:13" ht="27.95" customHeight="1" x14ac:dyDescent="0.25">
      <c r="B652" s="206">
        <v>640</v>
      </c>
      <c r="C652" s="49" t="b">
        <f t="shared" si="44"/>
        <v>1</v>
      </c>
      <c r="D652" s="202">
        <f t="shared" si="43"/>
        <v>1</v>
      </c>
      <c r="E652" s="49">
        <f t="shared" si="45"/>
        <v>3.5651698010235706</v>
      </c>
      <c r="F652" s="54"/>
      <c r="G652" s="54"/>
      <c r="H652" s="54"/>
      <c r="I652" s="54"/>
      <c r="J652" s="54"/>
      <c r="K652" s="54"/>
      <c r="L652" s="54"/>
      <c r="M652" s="54"/>
    </row>
    <row r="653" spans="2:13" ht="27.95" customHeight="1" x14ac:dyDescent="0.25">
      <c r="B653" s="206">
        <v>641</v>
      </c>
      <c r="C653" s="49" t="b">
        <f t="shared" si="44"/>
        <v>1</v>
      </c>
      <c r="D653" s="202">
        <f t="shared" ref="D653:D716" si="46">ROUNDDOWN((0.5*A^E653+0.5*(2-B)^E653)^(1/E653),4)</f>
        <v>1</v>
      </c>
      <c r="E653" s="49">
        <f t="shared" si="45"/>
        <v>3.5651698010235706</v>
      </c>
      <c r="F653" s="54"/>
      <c r="G653" s="54"/>
      <c r="H653" s="54"/>
      <c r="I653" s="54"/>
      <c r="J653" s="54"/>
      <c r="K653" s="54"/>
      <c r="L653" s="54"/>
      <c r="M653" s="54"/>
    </row>
    <row r="654" spans="2:13" ht="27.95" customHeight="1" x14ac:dyDescent="0.25">
      <c r="B654" s="206">
        <v>642</v>
      </c>
      <c r="C654" s="49" t="b">
        <f t="shared" ref="C654:C717" si="47">IF(D654=1,TRUE,FALSE)</f>
        <v>1</v>
      </c>
      <c r="D654" s="202">
        <f t="shared" si="46"/>
        <v>1</v>
      </c>
      <c r="E654" s="49">
        <f t="shared" si="45"/>
        <v>3.5651698010235706</v>
      </c>
      <c r="F654" s="54"/>
      <c r="G654" s="54"/>
      <c r="H654" s="54"/>
      <c r="I654" s="54"/>
      <c r="J654" s="54"/>
      <c r="K654" s="54"/>
      <c r="L654" s="54"/>
      <c r="M654" s="54"/>
    </row>
    <row r="655" spans="2:13" ht="27.95" customHeight="1" x14ac:dyDescent="0.25">
      <c r="B655" s="206">
        <v>643</v>
      </c>
      <c r="C655" s="49" t="b">
        <f t="shared" si="47"/>
        <v>1</v>
      </c>
      <c r="D655" s="202">
        <f t="shared" si="46"/>
        <v>1</v>
      </c>
      <c r="E655" s="49">
        <f t="shared" si="45"/>
        <v>3.5651698010235706</v>
      </c>
      <c r="F655" s="54"/>
      <c r="G655" s="54"/>
      <c r="H655" s="54"/>
      <c r="I655" s="54"/>
      <c r="J655" s="54"/>
      <c r="K655" s="54"/>
      <c r="L655" s="54"/>
      <c r="M655" s="54"/>
    </row>
    <row r="656" spans="2:13" ht="27.95" customHeight="1" x14ac:dyDescent="0.25">
      <c r="B656" s="206">
        <v>644</v>
      </c>
      <c r="C656" s="49" t="b">
        <f t="shared" si="47"/>
        <v>1</v>
      </c>
      <c r="D656" s="202">
        <f t="shared" si="46"/>
        <v>1</v>
      </c>
      <c r="E656" s="49">
        <f t="shared" si="45"/>
        <v>3.5651698010235706</v>
      </c>
      <c r="F656" s="54"/>
      <c r="G656" s="54"/>
      <c r="H656" s="54"/>
      <c r="I656" s="54"/>
      <c r="J656" s="54"/>
      <c r="K656" s="54"/>
      <c r="L656" s="54"/>
      <c r="M656" s="54"/>
    </row>
    <row r="657" spans="2:13" ht="27.95" customHeight="1" x14ac:dyDescent="0.25">
      <c r="B657" s="206">
        <v>645</v>
      </c>
      <c r="C657" s="49" t="b">
        <f t="shared" si="47"/>
        <v>1</v>
      </c>
      <c r="D657" s="202">
        <f t="shared" si="46"/>
        <v>1</v>
      </c>
      <c r="E657" s="49">
        <f t="shared" si="45"/>
        <v>3.5651698010235706</v>
      </c>
      <c r="F657" s="54"/>
      <c r="G657" s="54"/>
      <c r="H657" s="54"/>
      <c r="I657" s="54"/>
      <c r="J657" s="54"/>
      <c r="K657" s="54"/>
      <c r="L657" s="54"/>
      <c r="M657" s="54"/>
    </row>
    <row r="658" spans="2:13" ht="27.95" customHeight="1" x14ac:dyDescent="0.25">
      <c r="B658" s="206">
        <v>646</v>
      </c>
      <c r="C658" s="49" t="b">
        <f t="shared" si="47"/>
        <v>1</v>
      </c>
      <c r="D658" s="202">
        <f t="shared" si="46"/>
        <v>1</v>
      </c>
      <c r="E658" s="49">
        <f t="shared" si="45"/>
        <v>3.5651698010235706</v>
      </c>
      <c r="F658" s="54"/>
      <c r="G658" s="54"/>
      <c r="H658" s="54"/>
      <c r="I658" s="54"/>
      <c r="J658" s="54"/>
      <c r="K658" s="54"/>
      <c r="L658" s="54"/>
      <c r="M658" s="54"/>
    </row>
    <row r="659" spans="2:13" ht="27.95" customHeight="1" x14ac:dyDescent="0.25">
      <c r="B659" s="206">
        <v>647</v>
      </c>
      <c r="C659" s="49" t="b">
        <f t="shared" si="47"/>
        <v>1</v>
      </c>
      <c r="D659" s="202">
        <f t="shared" si="46"/>
        <v>1</v>
      </c>
      <c r="E659" s="49">
        <f t="shared" si="45"/>
        <v>3.5651698010235706</v>
      </c>
      <c r="F659" s="54"/>
      <c r="G659" s="54"/>
      <c r="H659" s="54"/>
      <c r="I659" s="54"/>
      <c r="J659" s="54"/>
      <c r="K659" s="54"/>
      <c r="L659" s="54"/>
      <c r="M659" s="54"/>
    </row>
    <row r="660" spans="2:13" ht="27.95" customHeight="1" x14ac:dyDescent="0.25">
      <c r="B660" s="206">
        <v>648</v>
      </c>
      <c r="C660" s="49" t="b">
        <f t="shared" si="47"/>
        <v>1</v>
      </c>
      <c r="D660" s="202">
        <f t="shared" si="46"/>
        <v>1</v>
      </c>
      <c r="E660" s="49">
        <f t="shared" si="45"/>
        <v>3.5651698010235706</v>
      </c>
      <c r="F660" s="54"/>
      <c r="G660" s="54"/>
      <c r="H660" s="54"/>
      <c r="I660" s="54"/>
      <c r="J660" s="54"/>
      <c r="K660" s="54"/>
      <c r="L660" s="54"/>
      <c r="M660" s="54"/>
    </row>
    <row r="661" spans="2:13" ht="27.95" customHeight="1" x14ac:dyDescent="0.25">
      <c r="B661" s="206">
        <v>649</v>
      </c>
      <c r="C661" s="49" t="b">
        <f t="shared" si="47"/>
        <v>1</v>
      </c>
      <c r="D661" s="202">
        <f t="shared" si="46"/>
        <v>1</v>
      </c>
      <c r="E661" s="49">
        <f t="shared" si="45"/>
        <v>3.5651698010235706</v>
      </c>
      <c r="F661" s="54"/>
      <c r="G661" s="54"/>
      <c r="H661" s="54"/>
      <c r="I661" s="54"/>
      <c r="J661" s="54"/>
      <c r="K661" s="54"/>
      <c r="L661" s="54"/>
      <c r="M661" s="54"/>
    </row>
    <row r="662" spans="2:13" ht="27.95" customHeight="1" x14ac:dyDescent="0.25">
      <c r="B662" s="206">
        <v>650</v>
      </c>
      <c r="C662" s="49" t="b">
        <f t="shared" si="47"/>
        <v>1</v>
      </c>
      <c r="D662" s="202">
        <f t="shared" si="46"/>
        <v>1</v>
      </c>
      <c r="E662" s="49">
        <f t="shared" si="45"/>
        <v>3.5651698010235706</v>
      </c>
      <c r="F662" s="54"/>
      <c r="G662" s="54"/>
      <c r="H662" s="54"/>
      <c r="I662" s="54"/>
      <c r="J662" s="54"/>
      <c r="K662" s="54"/>
      <c r="L662" s="54"/>
      <c r="M662" s="54"/>
    </row>
    <row r="663" spans="2:13" ht="27.95" customHeight="1" x14ac:dyDescent="0.25">
      <c r="B663" s="206">
        <v>651</v>
      </c>
      <c r="C663" s="49" t="b">
        <f t="shared" si="47"/>
        <v>1</v>
      </c>
      <c r="D663" s="202">
        <f t="shared" si="46"/>
        <v>1</v>
      </c>
      <c r="E663" s="49">
        <f t="shared" si="45"/>
        <v>3.5651698010235706</v>
      </c>
      <c r="F663" s="54"/>
      <c r="G663" s="54"/>
      <c r="H663" s="54"/>
      <c r="I663" s="54"/>
      <c r="J663" s="54"/>
      <c r="K663" s="54"/>
      <c r="L663" s="54"/>
      <c r="M663" s="54"/>
    </row>
    <row r="664" spans="2:13" ht="27.95" customHeight="1" x14ac:dyDescent="0.25">
      <c r="B664" s="206">
        <v>652</v>
      </c>
      <c r="C664" s="49" t="b">
        <f t="shared" si="47"/>
        <v>1</v>
      </c>
      <c r="D664" s="202">
        <f t="shared" si="46"/>
        <v>1</v>
      </c>
      <c r="E664" s="49">
        <f t="shared" si="45"/>
        <v>3.5651698010235706</v>
      </c>
      <c r="F664" s="54"/>
      <c r="G664" s="54"/>
      <c r="H664" s="54"/>
      <c r="I664" s="54"/>
      <c r="J664" s="54"/>
      <c r="K664" s="54"/>
      <c r="L664" s="54"/>
      <c r="M664" s="54"/>
    </row>
    <row r="665" spans="2:13" ht="27.95" customHeight="1" x14ac:dyDescent="0.25">
      <c r="B665" s="206">
        <v>653</v>
      </c>
      <c r="C665" s="49" t="b">
        <f t="shared" si="47"/>
        <v>1</v>
      </c>
      <c r="D665" s="202">
        <f t="shared" si="46"/>
        <v>1</v>
      </c>
      <c r="E665" s="49">
        <f t="shared" si="45"/>
        <v>3.5651698010235706</v>
      </c>
      <c r="F665" s="54"/>
      <c r="G665" s="54"/>
      <c r="H665" s="54"/>
      <c r="I665" s="54"/>
      <c r="J665" s="54"/>
      <c r="K665" s="54"/>
      <c r="L665" s="54"/>
      <c r="M665" s="54"/>
    </row>
    <row r="666" spans="2:13" ht="27.95" customHeight="1" x14ac:dyDescent="0.25">
      <c r="B666" s="206">
        <v>654</v>
      </c>
      <c r="C666" s="49" t="b">
        <f t="shared" si="47"/>
        <v>1</v>
      </c>
      <c r="D666" s="202">
        <f t="shared" si="46"/>
        <v>1</v>
      </c>
      <c r="E666" s="49">
        <f t="shared" si="45"/>
        <v>3.5651698010235706</v>
      </c>
      <c r="F666" s="54"/>
      <c r="G666" s="54"/>
      <c r="H666" s="54"/>
      <c r="I666" s="54"/>
      <c r="J666" s="54"/>
      <c r="K666" s="54"/>
      <c r="L666" s="54"/>
      <c r="M666" s="54"/>
    </row>
    <row r="667" spans="2:13" ht="27.95" customHeight="1" x14ac:dyDescent="0.25">
      <c r="B667" s="206">
        <v>655</v>
      </c>
      <c r="C667" s="49" t="b">
        <f t="shared" si="47"/>
        <v>1</v>
      </c>
      <c r="D667" s="202">
        <f t="shared" si="46"/>
        <v>1</v>
      </c>
      <c r="E667" s="49">
        <f t="shared" si="45"/>
        <v>3.5651698010235706</v>
      </c>
      <c r="F667" s="54"/>
      <c r="G667" s="54"/>
      <c r="H667" s="54"/>
      <c r="I667" s="54"/>
      <c r="J667" s="54"/>
      <c r="K667" s="54"/>
      <c r="L667" s="54"/>
      <c r="M667" s="54"/>
    </row>
    <row r="668" spans="2:13" ht="27.95" customHeight="1" x14ac:dyDescent="0.25">
      <c r="B668" s="206">
        <v>656</v>
      </c>
      <c r="C668" s="49" t="b">
        <f t="shared" si="47"/>
        <v>1</v>
      </c>
      <c r="D668" s="202">
        <f t="shared" si="46"/>
        <v>1</v>
      </c>
      <c r="E668" s="49">
        <f t="shared" si="45"/>
        <v>3.5651698010235706</v>
      </c>
      <c r="F668" s="54"/>
      <c r="G668" s="54"/>
      <c r="H668" s="54"/>
      <c r="I668" s="54"/>
      <c r="J668" s="54"/>
      <c r="K668" s="54"/>
      <c r="L668" s="54"/>
      <c r="M668" s="54"/>
    </row>
    <row r="669" spans="2:13" ht="27.95" customHeight="1" x14ac:dyDescent="0.25">
      <c r="B669" s="206">
        <v>657</v>
      </c>
      <c r="C669" s="49" t="b">
        <f t="shared" si="47"/>
        <v>1</v>
      </c>
      <c r="D669" s="202">
        <f t="shared" si="46"/>
        <v>1</v>
      </c>
      <c r="E669" s="49">
        <f t="shared" si="45"/>
        <v>3.5651698010235706</v>
      </c>
      <c r="F669" s="54"/>
      <c r="G669" s="54"/>
      <c r="H669" s="54"/>
      <c r="I669" s="54"/>
      <c r="J669" s="54"/>
      <c r="K669" s="54"/>
      <c r="L669" s="54"/>
      <c r="M669" s="54"/>
    </row>
    <row r="670" spans="2:13" ht="27.95" customHeight="1" x14ac:dyDescent="0.25">
      <c r="B670" s="206">
        <v>658</v>
      </c>
      <c r="C670" s="49" t="b">
        <f t="shared" si="47"/>
        <v>1</v>
      </c>
      <c r="D670" s="202">
        <f t="shared" si="46"/>
        <v>1</v>
      </c>
      <c r="E670" s="49">
        <f t="shared" si="45"/>
        <v>3.5651698010235706</v>
      </c>
      <c r="F670" s="54"/>
      <c r="G670" s="54"/>
      <c r="H670" s="54"/>
      <c r="I670" s="54"/>
      <c r="J670" s="54"/>
      <c r="K670" s="54"/>
      <c r="L670" s="54"/>
      <c r="M670" s="54"/>
    </row>
    <row r="671" spans="2:13" ht="27.95" customHeight="1" x14ac:dyDescent="0.25">
      <c r="B671" s="206">
        <v>659</v>
      </c>
      <c r="C671" s="49" t="b">
        <f t="shared" si="47"/>
        <v>1</v>
      </c>
      <c r="D671" s="202">
        <f t="shared" si="46"/>
        <v>1</v>
      </c>
      <c r="E671" s="49">
        <f t="shared" si="45"/>
        <v>3.5651698010235706</v>
      </c>
      <c r="F671" s="54"/>
      <c r="G671" s="54"/>
      <c r="H671" s="54"/>
      <c r="I671" s="54"/>
      <c r="J671" s="54"/>
      <c r="K671" s="54"/>
      <c r="L671" s="54"/>
      <c r="M671" s="54"/>
    </row>
    <row r="672" spans="2:13" ht="27.95" customHeight="1" x14ac:dyDescent="0.25">
      <c r="B672" s="206">
        <v>660</v>
      </c>
      <c r="C672" s="49" t="b">
        <f t="shared" si="47"/>
        <v>1</v>
      </c>
      <c r="D672" s="202">
        <f t="shared" si="46"/>
        <v>1</v>
      </c>
      <c r="E672" s="49">
        <f t="shared" si="45"/>
        <v>3.5651698010235706</v>
      </c>
      <c r="F672" s="54"/>
      <c r="G672" s="54"/>
      <c r="H672" s="54"/>
      <c r="I672" s="54"/>
      <c r="J672" s="54"/>
      <c r="K672" s="54"/>
      <c r="L672" s="54"/>
      <c r="M672" s="54"/>
    </row>
    <row r="673" spans="2:13" ht="27.95" customHeight="1" x14ac:dyDescent="0.25">
      <c r="B673" s="206">
        <v>661</v>
      </c>
      <c r="C673" s="49" t="b">
        <f t="shared" si="47"/>
        <v>1</v>
      </c>
      <c r="D673" s="202">
        <f t="shared" si="46"/>
        <v>1</v>
      </c>
      <c r="E673" s="49">
        <f t="shared" si="45"/>
        <v>3.5651698010235706</v>
      </c>
      <c r="F673" s="54"/>
      <c r="G673" s="54"/>
      <c r="H673" s="54"/>
      <c r="I673" s="54"/>
      <c r="J673" s="54"/>
      <c r="K673" s="54"/>
      <c r="L673" s="54"/>
      <c r="M673" s="54"/>
    </row>
    <row r="674" spans="2:13" ht="27.95" customHeight="1" x14ac:dyDescent="0.25">
      <c r="B674" s="206">
        <v>662</v>
      </c>
      <c r="C674" s="49" t="b">
        <f t="shared" si="47"/>
        <v>1</v>
      </c>
      <c r="D674" s="202">
        <f t="shared" si="46"/>
        <v>1</v>
      </c>
      <c r="E674" s="49">
        <f t="shared" si="45"/>
        <v>3.5651698010235706</v>
      </c>
      <c r="F674" s="54"/>
      <c r="G674" s="54"/>
      <c r="H674" s="54"/>
      <c r="I674" s="54"/>
      <c r="J674" s="54"/>
      <c r="K674" s="54"/>
      <c r="L674" s="54"/>
      <c r="M674" s="54"/>
    </row>
    <row r="675" spans="2:13" ht="27.95" customHeight="1" x14ac:dyDescent="0.25">
      <c r="B675" s="206">
        <v>663</v>
      </c>
      <c r="C675" s="49" t="b">
        <f t="shared" si="47"/>
        <v>1</v>
      </c>
      <c r="D675" s="202">
        <f t="shared" si="46"/>
        <v>1</v>
      </c>
      <c r="E675" s="49">
        <f t="shared" si="45"/>
        <v>3.5651698010235706</v>
      </c>
      <c r="F675" s="54"/>
      <c r="G675" s="54"/>
      <c r="H675" s="54"/>
      <c r="I675" s="54"/>
      <c r="J675" s="54"/>
      <c r="K675" s="54"/>
      <c r="L675" s="54"/>
      <c r="M675" s="54"/>
    </row>
    <row r="676" spans="2:13" ht="27.95" customHeight="1" x14ac:dyDescent="0.25">
      <c r="B676" s="206">
        <v>664</v>
      </c>
      <c r="C676" s="49" t="b">
        <f t="shared" si="47"/>
        <v>1</v>
      </c>
      <c r="D676" s="202">
        <f t="shared" si="46"/>
        <v>1</v>
      </c>
      <c r="E676" s="49">
        <f t="shared" si="45"/>
        <v>3.5651698010235706</v>
      </c>
      <c r="F676" s="54"/>
      <c r="G676" s="54"/>
      <c r="H676" s="54"/>
      <c r="I676" s="54"/>
      <c r="J676" s="54"/>
      <c r="K676" s="54"/>
      <c r="L676" s="54"/>
      <c r="M676" s="54"/>
    </row>
    <row r="677" spans="2:13" ht="27.95" customHeight="1" x14ac:dyDescent="0.25">
      <c r="B677" s="206">
        <v>665</v>
      </c>
      <c r="C677" s="49" t="b">
        <f t="shared" si="47"/>
        <v>1</v>
      </c>
      <c r="D677" s="202">
        <f t="shared" si="46"/>
        <v>1</v>
      </c>
      <c r="E677" s="49">
        <f t="shared" si="45"/>
        <v>3.5651698010235706</v>
      </c>
      <c r="F677" s="54"/>
      <c r="G677" s="54"/>
      <c r="H677" s="54"/>
      <c r="I677" s="54"/>
      <c r="J677" s="54"/>
      <c r="K677" s="54"/>
      <c r="L677" s="54"/>
      <c r="M677" s="54"/>
    </row>
    <row r="678" spans="2:13" ht="27.95" customHeight="1" x14ac:dyDescent="0.25">
      <c r="B678" s="206">
        <v>666</v>
      </c>
      <c r="C678" s="49" t="b">
        <f t="shared" si="47"/>
        <v>1</v>
      </c>
      <c r="D678" s="202">
        <f t="shared" si="46"/>
        <v>1</v>
      </c>
      <c r="E678" s="49">
        <f t="shared" si="45"/>
        <v>3.5651698010235706</v>
      </c>
      <c r="F678" s="54"/>
      <c r="G678" s="54"/>
      <c r="H678" s="54"/>
      <c r="I678" s="54"/>
      <c r="J678" s="54"/>
      <c r="K678" s="54"/>
      <c r="L678" s="54"/>
      <c r="M678" s="54"/>
    </row>
    <row r="679" spans="2:13" ht="27.95" customHeight="1" x14ac:dyDescent="0.25">
      <c r="B679" s="206">
        <v>667</v>
      </c>
      <c r="C679" s="49" t="b">
        <f t="shared" si="47"/>
        <v>1</v>
      </c>
      <c r="D679" s="202">
        <f t="shared" si="46"/>
        <v>1</v>
      </c>
      <c r="E679" s="49">
        <f t="shared" si="45"/>
        <v>3.5651698010235706</v>
      </c>
      <c r="F679" s="54"/>
      <c r="G679" s="54"/>
      <c r="H679" s="54"/>
      <c r="I679" s="54"/>
      <c r="J679" s="54"/>
      <c r="K679" s="54"/>
      <c r="L679" s="54"/>
      <c r="M679" s="54"/>
    </row>
    <row r="680" spans="2:13" ht="27.95" customHeight="1" x14ac:dyDescent="0.25">
      <c r="B680" s="206">
        <v>668</v>
      </c>
      <c r="C680" s="49" t="b">
        <f t="shared" si="47"/>
        <v>1</v>
      </c>
      <c r="D680" s="202">
        <f t="shared" si="46"/>
        <v>1</v>
      </c>
      <c r="E680" s="49">
        <f t="shared" si="45"/>
        <v>3.5651698010235706</v>
      </c>
      <c r="F680" s="54"/>
      <c r="G680" s="54"/>
      <c r="H680" s="54"/>
      <c r="I680" s="54"/>
      <c r="J680" s="54"/>
      <c r="K680" s="54"/>
      <c r="L680" s="54"/>
      <c r="M680" s="54"/>
    </row>
    <row r="681" spans="2:13" ht="27.95" customHeight="1" x14ac:dyDescent="0.25">
      <c r="B681" s="206">
        <v>669</v>
      </c>
      <c r="C681" s="49" t="b">
        <f t="shared" si="47"/>
        <v>1</v>
      </c>
      <c r="D681" s="202">
        <f t="shared" si="46"/>
        <v>1</v>
      </c>
      <c r="E681" s="49">
        <f t="shared" si="45"/>
        <v>3.5651698010235706</v>
      </c>
      <c r="F681" s="54"/>
      <c r="G681" s="54"/>
      <c r="H681" s="54"/>
      <c r="I681" s="54"/>
      <c r="J681" s="54"/>
      <c r="K681" s="54"/>
      <c r="L681" s="54"/>
      <c r="M681" s="54"/>
    </row>
    <row r="682" spans="2:13" ht="27.95" customHeight="1" x14ac:dyDescent="0.25">
      <c r="B682" s="206">
        <v>670</v>
      </c>
      <c r="C682" s="49" t="b">
        <f t="shared" si="47"/>
        <v>1</v>
      </c>
      <c r="D682" s="202">
        <f t="shared" si="46"/>
        <v>1</v>
      </c>
      <c r="E682" s="49">
        <f t="shared" si="45"/>
        <v>3.5651698010235706</v>
      </c>
      <c r="F682" s="54"/>
      <c r="G682" s="54"/>
      <c r="H682" s="54"/>
      <c r="I682" s="54"/>
      <c r="J682" s="54"/>
      <c r="K682" s="54"/>
      <c r="L682" s="54"/>
      <c r="M682" s="54"/>
    </row>
    <row r="683" spans="2:13" ht="27.95" customHeight="1" x14ac:dyDescent="0.25">
      <c r="B683" s="206">
        <v>671</v>
      </c>
      <c r="C683" s="49" t="b">
        <f t="shared" si="47"/>
        <v>1</v>
      </c>
      <c r="D683" s="202">
        <f t="shared" si="46"/>
        <v>1</v>
      </c>
      <c r="E683" s="49">
        <f t="shared" si="45"/>
        <v>3.5651698010235706</v>
      </c>
      <c r="F683" s="54"/>
      <c r="G683" s="54"/>
      <c r="H683" s="54"/>
      <c r="I683" s="54"/>
      <c r="J683" s="54"/>
      <c r="K683" s="54"/>
      <c r="L683" s="54"/>
      <c r="M683" s="54"/>
    </row>
    <row r="684" spans="2:13" ht="27.95" customHeight="1" x14ac:dyDescent="0.25">
      <c r="B684" s="206">
        <v>672</v>
      </c>
      <c r="C684" s="49" t="b">
        <f t="shared" si="47"/>
        <v>1</v>
      </c>
      <c r="D684" s="202">
        <f t="shared" si="46"/>
        <v>1</v>
      </c>
      <c r="E684" s="49">
        <f t="shared" si="45"/>
        <v>3.5651698010235706</v>
      </c>
      <c r="F684" s="54"/>
      <c r="G684" s="54"/>
      <c r="H684" s="54"/>
      <c r="I684" s="54"/>
      <c r="J684" s="54"/>
      <c r="K684" s="54"/>
      <c r="L684" s="54"/>
      <c r="M684" s="54"/>
    </row>
    <row r="685" spans="2:13" ht="27.95" customHeight="1" x14ac:dyDescent="0.25">
      <c r="B685" s="206">
        <v>673</v>
      </c>
      <c r="C685" s="49" t="b">
        <f t="shared" si="47"/>
        <v>1</v>
      </c>
      <c r="D685" s="202">
        <f t="shared" si="46"/>
        <v>1</v>
      </c>
      <c r="E685" s="49">
        <f t="shared" si="45"/>
        <v>3.5651698010235706</v>
      </c>
      <c r="F685" s="54"/>
      <c r="G685" s="54"/>
      <c r="H685" s="54"/>
      <c r="I685" s="54"/>
      <c r="J685" s="54"/>
      <c r="K685" s="54"/>
      <c r="L685" s="54"/>
      <c r="M685" s="54"/>
    </row>
    <row r="686" spans="2:13" ht="27.95" customHeight="1" x14ac:dyDescent="0.25">
      <c r="B686" s="206">
        <v>674</v>
      </c>
      <c r="C686" s="49" t="b">
        <f t="shared" si="47"/>
        <v>1</v>
      </c>
      <c r="D686" s="202">
        <f t="shared" si="46"/>
        <v>1</v>
      </c>
      <c r="E686" s="49">
        <f t="shared" si="45"/>
        <v>3.5651698010235706</v>
      </c>
      <c r="F686" s="54"/>
      <c r="G686" s="54"/>
      <c r="H686" s="54"/>
      <c r="I686" s="54"/>
      <c r="J686" s="54"/>
      <c r="K686" s="54"/>
      <c r="L686" s="54"/>
      <c r="M686" s="54"/>
    </row>
    <row r="687" spans="2:13" ht="27.95" customHeight="1" x14ac:dyDescent="0.25">
      <c r="B687" s="206">
        <v>675</v>
      </c>
      <c r="C687" s="49" t="b">
        <f t="shared" si="47"/>
        <v>1</v>
      </c>
      <c r="D687" s="202">
        <f t="shared" si="46"/>
        <v>1</v>
      </c>
      <c r="E687" s="49">
        <f t="shared" si="45"/>
        <v>3.5651698010235706</v>
      </c>
      <c r="F687" s="54"/>
      <c r="G687" s="54"/>
      <c r="H687" s="54"/>
      <c r="I687" s="54"/>
      <c r="J687" s="54"/>
      <c r="K687" s="54"/>
      <c r="L687" s="54"/>
      <c r="M687" s="54"/>
    </row>
    <row r="688" spans="2:13" ht="27.95" customHeight="1" x14ac:dyDescent="0.25">
      <c r="B688" s="206">
        <v>676</v>
      </c>
      <c r="C688" s="49" t="b">
        <f t="shared" si="47"/>
        <v>1</v>
      </c>
      <c r="D688" s="202">
        <f t="shared" si="46"/>
        <v>1</v>
      </c>
      <c r="E688" s="49">
        <f t="shared" si="45"/>
        <v>3.5651698010235706</v>
      </c>
      <c r="F688" s="54"/>
      <c r="G688" s="54"/>
      <c r="H688" s="54"/>
      <c r="I688" s="54"/>
      <c r="J688" s="54"/>
      <c r="K688" s="54"/>
      <c r="L688" s="54"/>
      <c r="M688" s="54"/>
    </row>
    <row r="689" spans="2:13" ht="27.95" customHeight="1" x14ac:dyDescent="0.25">
      <c r="B689" s="206">
        <v>677</v>
      </c>
      <c r="C689" s="49" t="b">
        <f t="shared" si="47"/>
        <v>1</v>
      </c>
      <c r="D689" s="202">
        <f t="shared" si="46"/>
        <v>1</v>
      </c>
      <c r="E689" s="49">
        <f t="shared" si="45"/>
        <v>3.5651698010235706</v>
      </c>
      <c r="F689" s="54"/>
      <c r="G689" s="54"/>
      <c r="H689" s="54"/>
      <c r="I689" s="54"/>
      <c r="J689" s="54"/>
      <c r="K689" s="54"/>
      <c r="L689" s="54"/>
      <c r="M689" s="54"/>
    </row>
    <row r="690" spans="2:13" ht="27.95" customHeight="1" x14ac:dyDescent="0.25">
      <c r="B690" s="206">
        <v>678</v>
      </c>
      <c r="C690" s="49" t="b">
        <f t="shared" si="47"/>
        <v>1</v>
      </c>
      <c r="D690" s="202">
        <f t="shared" si="46"/>
        <v>1</v>
      </c>
      <c r="E690" s="49">
        <f t="shared" si="45"/>
        <v>3.5651698010235706</v>
      </c>
      <c r="F690" s="54"/>
      <c r="G690" s="54"/>
      <c r="H690" s="54"/>
      <c r="I690" s="54"/>
      <c r="J690" s="54"/>
      <c r="K690" s="54"/>
      <c r="L690" s="54"/>
      <c r="M690" s="54"/>
    </row>
    <row r="691" spans="2:13" ht="27.95" customHeight="1" x14ac:dyDescent="0.25">
      <c r="B691" s="206">
        <v>679</v>
      </c>
      <c r="C691" s="49" t="b">
        <f t="shared" si="47"/>
        <v>1</v>
      </c>
      <c r="D691" s="202">
        <f t="shared" si="46"/>
        <v>1</v>
      </c>
      <c r="E691" s="49">
        <f t="shared" si="45"/>
        <v>3.5651698010235706</v>
      </c>
      <c r="F691" s="54"/>
      <c r="G691" s="54"/>
      <c r="H691" s="54"/>
      <c r="I691" s="54"/>
      <c r="J691" s="54"/>
      <c r="K691" s="54"/>
      <c r="L691" s="54"/>
      <c r="M691" s="54"/>
    </row>
    <row r="692" spans="2:13" ht="27.95" customHeight="1" x14ac:dyDescent="0.25">
      <c r="B692" s="206">
        <v>680</v>
      </c>
      <c r="C692" s="49" t="b">
        <f t="shared" si="47"/>
        <v>1</v>
      </c>
      <c r="D692" s="202">
        <f t="shared" si="46"/>
        <v>1</v>
      </c>
      <c r="E692" s="49">
        <f t="shared" si="45"/>
        <v>3.5651698010235706</v>
      </c>
      <c r="F692" s="54"/>
      <c r="G692" s="54"/>
      <c r="H692" s="54"/>
      <c r="I692" s="54"/>
      <c r="J692" s="54"/>
      <c r="K692" s="54"/>
      <c r="L692" s="54"/>
      <c r="M692" s="54"/>
    </row>
    <row r="693" spans="2:13" ht="27.95" customHeight="1" x14ac:dyDescent="0.25">
      <c r="B693" s="206">
        <v>681</v>
      </c>
      <c r="C693" s="49" t="b">
        <f t="shared" si="47"/>
        <v>1</v>
      </c>
      <c r="D693" s="202">
        <f t="shared" si="46"/>
        <v>1</v>
      </c>
      <c r="E693" s="49">
        <f t="shared" si="45"/>
        <v>3.5651698010235706</v>
      </c>
      <c r="F693" s="54"/>
      <c r="G693" s="54"/>
      <c r="H693" s="54"/>
      <c r="I693" s="54"/>
      <c r="J693" s="54"/>
      <c r="K693" s="54"/>
      <c r="L693" s="54"/>
      <c r="M693" s="54"/>
    </row>
    <row r="694" spans="2:13" ht="27.95" customHeight="1" x14ac:dyDescent="0.25">
      <c r="B694" s="206">
        <v>682</v>
      </c>
      <c r="C694" s="49" t="b">
        <f t="shared" si="47"/>
        <v>1</v>
      </c>
      <c r="D694" s="202">
        <f t="shared" si="46"/>
        <v>1</v>
      </c>
      <c r="E694" s="49">
        <f t="shared" si="45"/>
        <v>3.5651698010235706</v>
      </c>
      <c r="F694" s="54"/>
      <c r="G694" s="54"/>
      <c r="H694" s="54"/>
      <c r="I694" s="54"/>
      <c r="J694" s="54"/>
      <c r="K694" s="54"/>
      <c r="L694" s="54"/>
      <c r="M694" s="54"/>
    </row>
    <row r="695" spans="2:13" ht="27.95" customHeight="1" x14ac:dyDescent="0.25">
      <c r="B695" s="206">
        <v>683</v>
      </c>
      <c r="C695" s="49" t="b">
        <f t="shared" si="47"/>
        <v>1</v>
      </c>
      <c r="D695" s="202">
        <f t="shared" si="46"/>
        <v>1</v>
      </c>
      <c r="E695" s="49">
        <f t="shared" si="45"/>
        <v>3.5651698010235706</v>
      </c>
      <c r="F695" s="54"/>
      <c r="G695" s="54"/>
      <c r="H695" s="54"/>
      <c r="I695" s="54"/>
      <c r="J695" s="54"/>
      <c r="K695" s="54"/>
      <c r="L695" s="54"/>
      <c r="M695" s="54"/>
    </row>
    <row r="696" spans="2:13" ht="27.95" customHeight="1" x14ac:dyDescent="0.25">
      <c r="B696" s="206">
        <v>684</v>
      </c>
      <c r="C696" s="49" t="b">
        <f t="shared" si="47"/>
        <v>1</v>
      </c>
      <c r="D696" s="202">
        <f t="shared" si="46"/>
        <v>1</v>
      </c>
      <c r="E696" s="49">
        <f t="shared" si="45"/>
        <v>3.5651698010235706</v>
      </c>
      <c r="F696" s="54"/>
      <c r="G696" s="54"/>
      <c r="H696" s="54"/>
      <c r="I696" s="54"/>
      <c r="J696" s="54"/>
      <c r="K696" s="54"/>
      <c r="L696" s="54"/>
      <c r="M696" s="54"/>
    </row>
    <row r="697" spans="2:13" ht="27.95" customHeight="1" x14ac:dyDescent="0.25">
      <c r="B697" s="206">
        <v>685</v>
      </c>
      <c r="C697" s="49" t="b">
        <f t="shared" si="47"/>
        <v>1</v>
      </c>
      <c r="D697" s="202">
        <f t="shared" si="46"/>
        <v>1</v>
      </c>
      <c r="E697" s="49">
        <f t="shared" ref="E697:E760" si="48">IF(D696=1,E696,E696/(D696^E696))</f>
        <v>3.5651698010235706</v>
      </c>
      <c r="F697" s="54"/>
      <c r="G697" s="54"/>
      <c r="H697" s="54"/>
      <c r="I697" s="54"/>
      <c r="J697" s="54"/>
      <c r="K697" s="54"/>
      <c r="L697" s="54"/>
      <c r="M697" s="54"/>
    </row>
    <row r="698" spans="2:13" ht="27.95" customHeight="1" x14ac:dyDescent="0.25">
      <c r="B698" s="206">
        <v>686</v>
      </c>
      <c r="C698" s="49" t="b">
        <f t="shared" si="47"/>
        <v>1</v>
      </c>
      <c r="D698" s="202">
        <f t="shared" si="46"/>
        <v>1</v>
      </c>
      <c r="E698" s="49">
        <f t="shared" si="48"/>
        <v>3.5651698010235706</v>
      </c>
      <c r="F698" s="54"/>
      <c r="G698" s="54"/>
      <c r="H698" s="54"/>
      <c r="I698" s="54"/>
      <c r="J698" s="54"/>
      <c r="K698" s="54"/>
      <c r="L698" s="54"/>
      <c r="M698" s="54"/>
    </row>
    <row r="699" spans="2:13" ht="27.95" customHeight="1" x14ac:dyDescent="0.25">
      <c r="B699" s="206">
        <v>687</v>
      </c>
      <c r="C699" s="49" t="b">
        <f t="shared" si="47"/>
        <v>1</v>
      </c>
      <c r="D699" s="202">
        <f t="shared" si="46"/>
        <v>1</v>
      </c>
      <c r="E699" s="49">
        <f t="shared" si="48"/>
        <v>3.5651698010235706</v>
      </c>
      <c r="F699" s="54"/>
      <c r="G699" s="54"/>
      <c r="H699" s="54"/>
      <c r="I699" s="54"/>
      <c r="J699" s="54"/>
      <c r="K699" s="54"/>
      <c r="L699" s="54"/>
      <c r="M699" s="54"/>
    </row>
    <row r="700" spans="2:13" ht="27.95" customHeight="1" x14ac:dyDescent="0.25">
      <c r="B700" s="206">
        <v>688</v>
      </c>
      <c r="C700" s="49" t="b">
        <f t="shared" si="47"/>
        <v>1</v>
      </c>
      <c r="D700" s="202">
        <f t="shared" si="46"/>
        <v>1</v>
      </c>
      <c r="E700" s="49">
        <f t="shared" si="48"/>
        <v>3.5651698010235706</v>
      </c>
      <c r="F700" s="54"/>
      <c r="G700" s="54"/>
      <c r="H700" s="54"/>
      <c r="I700" s="54"/>
      <c r="J700" s="54"/>
      <c r="K700" s="54"/>
      <c r="L700" s="54"/>
      <c r="M700" s="54"/>
    </row>
    <row r="701" spans="2:13" ht="27.95" customHeight="1" x14ac:dyDescent="0.25">
      <c r="B701" s="206">
        <v>689</v>
      </c>
      <c r="C701" s="49" t="b">
        <f t="shared" si="47"/>
        <v>1</v>
      </c>
      <c r="D701" s="202">
        <f t="shared" si="46"/>
        <v>1</v>
      </c>
      <c r="E701" s="49">
        <f t="shared" si="48"/>
        <v>3.5651698010235706</v>
      </c>
      <c r="F701" s="54"/>
      <c r="G701" s="54"/>
      <c r="H701" s="54"/>
      <c r="I701" s="54"/>
      <c r="J701" s="54"/>
      <c r="K701" s="54"/>
      <c r="L701" s="54"/>
      <c r="M701" s="54"/>
    </row>
    <row r="702" spans="2:13" ht="27.95" customHeight="1" x14ac:dyDescent="0.25">
      <c r="B702" s="206">
        <v>690</v>
      </c>
      <c r="C702" s="49" t="b">
        <f t="shared" si="47"/>
        <v>1</v>
      </c>
      <c r="D702" s="202">
        <f t="shared" si="46"/>
        <v>1</v>
      </c>
      <c r="E702" s="49">
        <f t="shared" si="48"/>
        <v>3.5651698010235706</v>
      </c>
      <c r="F702" s="54"/>
      <c r="G702" s="54"/>
      <c r="H702" s="54"/>
      <c r="I702" s="54"/>
      <c r="J702" s="54"/>
      <c r="K702" s="54"/>
      <c r="L702" s="54"/>
      <c r="M702" s="54"/>
    </row>
    <row r="703" spans="2:13" ht="27.95" customHeight="1" x14ac:dyDescent="0.25">
      <c r="B703" s="206">
        <v>691</v>
      </c>
      <c r="C703" s="49" t="b">
        <f t="shared" si="47"/>
        <v>1</v>
      </c>
      <c r="D703" s="202">
        <f t="shared" si="46"/>
        <v>1</v>
      </c>
      <c r="E703" s="49">
        <f t="shared" si="48"/>
        <v>3.5651698010235706</v>
      </c>
      <c r="F703" s="54"/>
      <c r="G703" s="54"/>
      <c r="H703" s="54"/>
      <c r="I703" s="54"/>
      <c r="J703" s="54"/>
      <c r="K703" s="54"/>
      <c r="L703" s="54"/>
      <c r="M703" s="54"/>
    </row>
    <row r="704" spans="2:13" ht="27.95" customHeight="1" x14ac:dyDescent="0.25">
      <c r="B704" s="206">
        <v>692</v>
      </c>
      <c r="C704" s="49" t="b">
        <f t="shared" si="47"/>
        <v>1</v>
      </c>
      <c r="D704" s="202">
        <f t="shared" si="46"/>
        <v>1</v>
      </c>
      <c r="E704" s="49">
        <f t="shared" si="48"/>
        <v>3.5651698010235706</v>
      </c>
      <c r="F704" s="54"/>
      <c r="G704" s="54"/>
      <c r="H704" s="54"/>
      <c r="I704" s="54"/>
      <c r="J704" s="54"/>
      <c r="K704" s="54"/>
      <c r="L704" s="54"/>
      <c r="M704" s="54"/>
    </row>
    <row r="705" spans="2:13" ht="27.95" customHeight="1" x14ac:dyDescent="0.25">
      <c r="B705" s="206">
        <v>693</v>
      </c>
      <c r="C705" s="49" t="b">
        <f t="shared" si="47"/>
        <v>1</v>
      </c>
      <c r="D705" s="202">
        <f t="shared" si="46"/>
        <v>1</v>
      </c>
      <c r="E705" s="49">
        <f t="shared" si="48"/>
        <v>3.5651698010235706</v>
      </c>
      <c r="F705" s="54"/>
      <c r="G705" s="54"/>
      <c r="H705" s="54"/>
      <c r="I705" s="54"/>
      <c r="J705" s="54"/>
      <c r="K705" s="54"/>
      <c r="L705" s="54"/>
      <c r="M705" s="54"/>
    </row>
    <row r="706" spans="2:13" ht="27.95" customHeight="1" x14ac:dyDescent="0.25">
      <c r="B706" s="206">
        <v>694</v>
      </c>
      <c r="C706" s="49" t="b">
        <f t="shared" si="47"/>
        <v>1</v>
      </c>
      <c r="D706" s="202">
        <f t="shared" si="46"/>
        <v>1</v>
      </c>
      <c r="E706" s="49">
        <f t="shared" si="48"/>
        <v>3.5651698010235706</v>
      </c>
      <c r="F706" s="54"/>
      <c r="G706" s="54"/>
      <c r="H706" s="54"/>
      <c r="I706" s="54"/>
      <c r="J706" s="54"/>
      <c r="K706" s="54"/>
      <c r="L706" s="54"/>
      <c r="M706" s="54"/>
    </row>
    <row r="707" spans="2:13" ht="27.95" customHeight="1" x14ac:dyDescent="0.25">
      <c r="B707" s="206">
        <v>695</v>
      </c>
      <c r="C707" s="49" t="b">
        <f t="shared" si="47"/>
        <v>1</v>
      </c>
      <c r="D707" s="202">
        <f t="shared" si="46"/>
        <v>1</v>
      </c>
      <c r="E707" s="49">
        <f t="shared" si="48"/>
        <v>3.5651698010235706</v>
      </c>
      <c r="F707" s="54"/>
      <c r="G707" s="54"/>
      <c r="H707" s="54"/>
      <c r="I707" s="54"/>
      <c r="J707" s="54"/>
      <c r="K707" s="54"/>
      <c r="L707" s="54"/>
      <c r="M707" s="54"/>
    </row>
    <row r="708" spans="2:13" ht="27.95" customHeight="1" x14ac:dyDescent="0.25">
      <c r="B708" s="206">
        <v>696</v>
      </c>
      <c r="C708" s="49" t="b">
        <f t="shared" si="47"/>
        <v>1</v>
      </c>
      <c r="D708" s="202">
        <f t="shared" si="46"/>
        <v>1</v>
      </c>
      <c r="E708" s="49">
        <f t="shared" si="48"/>
        <v>3.5651698010235706</v>
      </c>
      <c r="F708" s="54"/>
      <c r="G708" s="54"/>
      <c r="H708" s="54"/>
      <c r="I708" s="54"/>
      <c r="J708" s="54"/>
      <c r="K708" s="54"/>
      <c r="L708" s="54"/>
      <c r="M708" s="54"/>
    </row>
    <row r="709" spans="2:13" ht="27.95" customHeight="1" x14ac:dyDescent="0.25">
      <c r="B709" s="206">
        <v>697</v>
      </c>
      <c r="C709" s="49" t="b">
        <f t="shared" si="47"/>
        <v>1</v>
      </c>
      <c r="D709" s="202">
        <f t="shared" si="46"/>
        <v>1</v>
      </c>
      <c r="E709" s="49">
        <f t="shared" si="48"/>
        <v>3.5651698010235706</v>
      </c>
      <c r="F709" s="54"/>
      <c r="G709" s="54"/>
      <c r="H709" s="54"/>
      <c r="I709" s="54"/>
      <c r="J709" s="54"/>
      <c r="K709" s="54"/>
      <c r="L709" s="54"/>
      <c r="M709" s="54"/>
    </row>
    <row r="710" spans="2:13" ht="27.95" customHeight="1" x14ac:dyDescent="0.25">
      <c r="B710" s="206">
        <v>698</v>
      </c>
      <c r="C710" s="49" t="b">
        <f t="shared" si="47"/>
        <v>1</v>
      </c>
      <c r="D710" s="202">
        <f t="shared" si="46"/>
        <v>1</v>
      </c>
      <c r="E710" s="49">
        <f t="shared" si="48"/>
        <v>3.5651698010235706</v>
      </c>
      <c r="F710" s="54"/>
      <c r="G710" s="54"/>
      <c r="H710" s="54"/>
      <c r="I710" s="54"/>
      <c r="J710" s="54"/>
      <c r="K710" s="54"/>
      <c r="L710" s="54"/>
      <c r="M710" s="54"/>
    </row>
    <row r="711" spans="2:13" ht="27.95" customHeight="1" x14ac:dyDescent="0.25">
      <c r="B711" s="206">
        <v>699</v>
      </c>
      <c r="C711" s="49" t="b">
        <f t="shared" si="47"/>
        <v>1</v>
      </c>
      <c r="D711" s="202">
        <f t="shared" si="46"/>
        <v>1</v>
      </c>
      <c r="E711" s="49">
        <f t="shared" si="48"/>
        <v>3.5651698010235706</v>
      </c>
      <c r="F711" s="54"/>
      <c r="G711" s="54"/>
      <c r="H711" s="54"/>
      <c r="I711" s="54"/>
      <c r="J711" s="54"/>
      <c r="K711" s="54"/>
      <c r="L711" s="54"/>
      <c r="M711" s="54"/>
    </row>
    <row r="712" spans="2:13" ht="27.95" customHeight="1" x14ac:dyDescent="0.25">
      <c r="B712" s="206">
        <v>700</v>
      </c>
      <c r="C712" s="49" t="b">
        <f t="shared" si="47"/>
        <v>1</v>
      </c>
      <c r="D712" s="202">
        <f t="shared" si="46"/>
        <v>1</v>
      </c>
      <c r="E712" s="49">
        <f t="shared" si="48"/>
        <v>3.5651698010235706</v>
      </c>
      <c r="F712" s="54"/>
      <c r="G712" s="54"/>
      <c r="H712" s="54"/>
      <c r="I712" s="54"/>
      <c r="J712" s="54"/>
      <c r="K712" s="54"/>
      <c r="L712" s="54"/>
      <c r="M712" s="54"/>
    </row>
    <row r="713" spans="2:13" ht="27.95" customHeight="1" x14ac:dyDescent="0.25">
      <c r="B713" s="206">
        <v>701</v>
      </c>
      <c r="C713" s="49" t="b">
        <f t="shared" si="47"/>
        <v>1</v>
      </c>
      <c r="D713" s="202">
        <f t="shared" si="46"/>
        <v>1</v>
      </c>
      <c r="E713" s="49">
        <f t="shared" si="48"/>
        <v>3.5651698010235706</v>
      </c>
      <c r="F713" s="54"/>
      <c r="G713" s="54"/>
      <c r="H713" s="54"/>
      <c r="I713" s="54"/>
      <c r="J713" s="54"/>
      <c r="K713" s="54"/>
      <c r="L713" s="54"/>
      <c r="M713" s="54"/>
    </row>
    <row r="714" spans="2:13" ht="27.95" customHeight="1" x14ac:dyDescent="0.25">
      <c r="B714" s="206">
        <v>702</v>
      </c>
      <c r="C714" s="49" t="b">
        <f t="shared" si="47"/>
        <v>1</v>
      </c>
      <c r="D714" s="202">
        <f t="shared" si="46"/>
        <v>1</v>
      </c>
      <c r="E714" s="49">
        <f t="shared" si="48"/>
        <v>3.5651698010235706</v>
      </c>
      <c r="F714" s="54"/>
      <c r="G714" s="54"/>
      <c r="H714" s="54"/>
      <c r="I714" s="54"/>
      <c r="J714" s="54"/>
      <c r="K714" s="54"/>
      <c r="L714" s="54"/>
      <c r="M714" s="54"/>
    </row>
    <row r="715" spans="2:13" ht="27.95" customHeight="1" x14ac:dyDescent="0.25">
      <c r="B715" s="206">
        <v>703</v>
      </c>
      <c r="C715" s="49" t="b">
        <f t="shared" si="47"/>
        <v>1</v>
      </c>
      <c r="D715" s="202">
        <f t="shared" si="46"/>
        <v>1</v>
      </c>
      <c r="E715" s="49">
        <f t="shared" si="48"/>
        <v>3.5651698010235706</v>
      </c>
      <c r="F715" s="54"/>
      <c r="G715" s="54"/>
      <c r="H715" s="54"/>
      <c r="I715" s="54"/>
      <c r="J715" s="54"/>
      <c r="K715" s="54"/>
      <c r="L715" s="54"/>
      <c r="M715" s="54"/>
    </row>
    <row r="716" spans="2:13" ht="27.95" customHeight="1" x14ac:dyDescent="0.25">
      <c r="B716" s="206">
        <v>704</v>
      </c>
      <c r="C716" s="49" t="b">
        <f t="shared" si="47"/>
        <v>1</v>
      </c>
      <c r="D716" s="202">
        <f t="shared" si="46"/>
        <v>1</v>
      </c>
      <c r="E716" s="49">
        <f t="shared" si="48"/>
        <v>3.5651698010235706</v>
      </c>
      <c r="F716" s="54"/>
      <c r="G716" s="54"/>
      <c r="H716" s="54"/>
      <c r="I716" s="54"/>
      <c r="J716" s="54"/>
      <c r="K716" s="54"/>
      <c r="L716" s="54"/>
      <c r="M716" s="54"/>
    </row>
    <row r="717" spans="2:13" ht="27.95" customHeight="1" x14ac:dyDescent="0.25">
      <c r="B717" s="206">
        <v>705</v>
      </c>
      <c r="C717" s="49" t="b">
        <f t="shared" si="47"/>
        <v>1</v>
      </c>
      <c r="D717" s="202">
        <f t="shared" ref="D717:D780" si="49">ROUNDDOWN((0.5*A^E717+0.5*(2-B)^E717)^(1/E717),4)</f>
        <v>1</v>
      </c>
      <c r="E717" s="49">
        <f t="shared" si="48"/>
        <v>3.5651698010235706</v>
      </c>
      <c r="F717" s="54"/>
      <c r="G717" s="54"/>
      <c r="H717" s="54"/>
      <c r="I717" s="54"/>
      <c r="J717" s="54"/>
      <c r="K717" s="54"/>
      <c r="L717" s="54"/>
      <c r="M717" s="54"/>
    </row>
    <row r="718" spans="2:13" ht="27.95" customHeight="1" x14ac:dyDescent="0.25">
      <c r="B718" s="206">
        <v>706</v>
      </c>
      <c r="C718" s="49" t="b">
        <f t="shared" ref="C718:C781" si="50">IF(D718=1,TRUE,FALSE)</f>
        <v>1</v>
      </c>
      <c r="D718" s="202">
        <f t="shared" si="49"/>
        <v>1</v>
      </c>
      <c r="E718" s="49">
        <f t="shared" si="48"/>
        <v>3.5651698010235706</v>
      </c>
      <c r="F718" s="54"/>
      <c r="G718" s="54"/>
      <c r="H718" s="54"/>
      <c r="I718" s="54"/>
      <c r="J718" s="54"/>
      <c r="K718" s="54"/>
      <c r="L718" s="54"/>
      <c r="M718" s="54"/>
    </row>
    <row r="719" spans="2:13" ht="27.95" customHeight="1" x14ac:dyDescent="0.25">
      <c r="B719" s="206">
        <v>707</v>
      </c>
      <c r="C719" s="49" t="b">
        <f t="shared" si="50"/>
        <v>1</v>
      </c>
      <c r="D719" s="202">
        <f t="shared" si="49"/>
        <v>1</v>
      </c>
      <c r="E719" s="49">
        <f t="shared" si="48"/>
        <v>3.5651698010235706</v>
      </c>
      <c r="F719" s="54"/>
      <c r="G719" s="54"/>
      <c r="H719" s="54"/>
      <c r="I719" s="54"/>
      <c r="J719" s="54"/>
      <c r="K719" s="54"/>
      <c r="L719" s="54"/>
      <c r="M719" s="54"/>
    </row>
    <row r="720" spans="2:13" ht="27.95" customHeight="1" x14ac:dyDescent="0.25">
      <c r="B720" s="206">
        <v>708</v>
      </c>
      <c r="C720" s="49" t="b">
        <f t="shared" si="50"/>
        <v>1</v>
      </c>
      <c r="D720" s="202">
        <f t="shared" si="49"/>
        <v>1</v>
      </c>
      <c r="E720" s="49">
        <f t="shared" si="48"/>
        <v>3.5651698010235706</v>
      </c>
      <c r="F720" s="54"/>
      <c r="G720" s="54"/>
      <c r="H720" s="54"/>
      <c r="I720" s="54"/>
      <c r="J720" s="54"/>
      <c r="K720" s="54"/>
      <c r="L720" s="54"/>
      <c r="M720" s="54"/>
    </row>
    <row r="721" spans="2:13" ht="27.95" customHeight="1" x14ac:dyDescent="0.25">
      <c r="B721" s="206">
        <v>709</v>
      </c>
      <c r="C721" s="49" t="b">
        <f t="shared" si="50"/>
        <v>1</v>
      </c>
      <c r="D721" s="202">
        <f t="shared" si="49"/>
        <v>1</v>
      </c>
      <c r="E721" s="49">
        <f t="shared" si="48"/>
        <v>3.5651698010235706</v>
      </c>
      <c r="F721" s="54"/>
      <c r="G721" s="54"/>
      <c r="H721" s="54"/>
      <c r="I721" s="54"/>
      <c r="J721" s="54"/>
      <c r="K721" s="54"/>
      <c r="L721" s="54"/>
      <c r="M721" s="54"/>
    </row>
    <row r="722" spans="2:13" ht="27.95" customHeight="1" x14ac:dyDescent="0.25">
      <c r="B722" s="206">
        <v>710</v>
      </c>
      <c r="C722" s="49" t="b">
        <f t="shared" si="50"/>
        <v>1</v>
      </c>
      <c r="D722" s="202">
        <f t="shared" si="49"/>
        <v>1</v>
      </c>
      <c r="E722" s="49">
        <f t="shared" si="48"/>
        <v>3.5651698010235706</v>
      </c>
      <c r="F722" s="54"/>
      <c r="G722" s="54"/>
      <c r="H722" s="54"/>
      <c r="I722" s="54"/>
      <c r="J722" s="54"/>
      <c r="K722" s="54"/>
      <c r="L722" s="54"/>
      <c r="M722" s="54"/>
    </row>
    <row r="723" spans="2:13" ht="27.95" customHeight="1" x14ac:dyDescent="0.25">
      <c r="B723" s="206">
        <v>711</v>
      </c>
      <c r="C723" s="49" t="b">
        <f t="shared" si="50"/>
        <v>1</v>
      </c>
      <c r="D723" s="202">
        <f t="shared" si="49"/>
        <v>1</v>
      </c>
      <c r="E723" s="49">
        <f t="shared" si="48"/>
        <v>3.5651698010235706</v>
      </c>
      <c r="F723" s="54"/>
      <c r="G723" s="54"/>
      <c r="H723" s="54"/>
      <c r="I723" s="54"/>
      <c r="J723" s="54"/>
      <c r="K723" s="54"/>
      <c r="L723" s="54"/>
      <c r="M723" s="54"/>
    </row>
    <row r="724" spans="2:13" ht="27.95" customHeight="1" x14ac:dyDescent="0.25">
      <c r="B724" s="206">
        <v>712</v>
      </c>
      <c r="C724" s="49" t="b">
        <f t="shared" si="50"/>
        <v>1</v>
      </c>
      <c r="D724" s="202">
        <f t="shared" si="49"/>
        <v>1</v>
      </c>
      <c r="E724" s="49">
        <f t="shared" si="48"/>
        <v>3.5651698010235706</v>
      </c>
      <c r="F724" s="54"/>
      <c r="G724" s="54"/>
      <c r="H724" s="54"/>
      <c r="I724" s="54"/>
      <c r="J724" s="54"/>
      <c r="K724" s="54"/>
      <c r="L724" s="54"/>
      <c r="M724" s="54"/>
    </row>
    <row r="725" spans="2:13" ht="27.95" customHeight="1" x14ac:dyDescent="0.25">
      <c r="B725" s="206">
        <v>713</v>
      </c>
      <c r="C725" s="49" t="b">
        <f t="shared" si="50"/>
        <v>1</v>
      </c>
      <c r="D725" s="202">
        <f t="shared" si="49"/>
        <v>1</v>
      </c>
      <c r="E725" s="49">
        <f t="shared" si="48"/>
        <v>3.5651698010235706</v>
      </c>
      <c r="F725" s="54"/>
      <c r="G725" s="54"/>
      <c r="H725" s="54"/>
      <c r="I725" s="54"/>
      <c r="J725" s="54"/>
      <c r="K725" s="54"/>
      <c r="L725" s="54"/>
      <c r="M725" s="54"/>
    </row>
    <row r="726" spans="2:13" ht="27.95" customHeight="1" x14ac:dyDescent="0.25">
      <c r="B726" s="206">
        <v>714</v>
      </c>
      <c r="C726" s="49" t="b">
        <f t="shared" si="50"/>
        <v>1</v>
      </c>
      <c r="D726" s="202">
        <f t="shared" si="49"/>
        <v>1</v>
      </c>
      <c r="E726" s="49">
        <f t="shared" si="48"/>
        <v>3.5651698010235706</v>
      </c>
      <c r="F726" s="54"/>
      <c r="G726" s="54"/>
      <c r="H726" s="54"/>
      <c r="I726" s="54"/>
      <c r="J726" s="54"/>
      <c r="K726" s="54"/>
      <c r="L726" s="54"/>
      <c r="M726" s="54"/>
    </row>
    <row r="727" spans="2:13" ht="27.95" customHeight="1" x14ac:dyDescent="0.25">
      <c r="B727" s="206">
        <v>715</v>
      </c>
      <c r="C727" s="49" t="b">
        <f t="shared" si="50"/>
        <v>1</v>
      </c>
      <c r="D727" s="202">
        <f t="shared" si="49"/>
        <v>1</v>
      </c>
      <c r="E727" s="49">
        <f t="shared" si="48"/>
        <v>3.5651698010235706</v>
      </c>
      <c r="F727" s="54"/>
      <c r="G727" s="54"/>
      <c r="H727" s="54"/>
      <c r="I727" s="54"/>
      <c r="J727" s="54"/>
      <c r="K727" s="54"/>
      <c r="L727" s="54"/>
      <c r="M727" s="54"/>
    </row>
    <row r="728" spans="2:13" ht="27.95" customHeight="1" x14ac:dyDescent="0.25">
      <c r="B728" s="206">
        <v>716</v>
      </c>
      <c r="C728" s="49" t="b">
        <f t="shared" si="50"/>
        <v>1</v>
      </c>
      <c r="D728" s="202">
        <f t="shared" si="49"/>
        <v>1</v>
      </c>
      <c r="E728" s="49">
        <f t="shared" si="48"/>
        <v>3.5651698010235706</v>
      </c>
      <c r="F728" s="54"/>
      <c r="G728" s="54"/>
      <c r="H728" s="54"/>
      <c r="I728" s="54"/>
      <c r="J728" s="54"/>
      <c r="K728" s="54"/>
      <c r="L728" s="54"/>
      <c r="M728" s="54"/>
    </row>
    <row r="729" spans="2:13" ht="27.95" customHeight="1" x14ac:dyDescent="0.25">
      <c r="B729" s="206">
        <v>717</v>
      </c>
      <c r="C729" s="49" t="b">
        <f t="shared" si="50"/>
        <v>1</v>
      </c>
      <c r="D729" s="202">
        <f t="shared" si="49"/>
        <v>1</v>
      </c>
      <c r="E729" s="49">
        <f t="shared" si="48"/>
        <v>3.5651698010235706</v>
      </c>
      <c r="F729" s="54"/>
      <c r="G729" s="54"/>
      <c r="H729" s="54"/>
      <c r="I729" s="54"/>
      <c r="J729" s="54"/>
      <c r="K729" s="54"/>
      <c r="L729" s="54"/>
      <c r="M729" s="54"/>
    </row>
    <row r="730" spans="2:13" ht="27.95" customHeight="1" x14ac:dyDescent="0.25">
      <c r="B730" s="206">
        <v>718</v>
      </c>
      <c r="C730" s="49" t="b">
        <f t="shared" si="50"/>
        <v>1</v>
      </c>
      <c r="D730" s="202">
        <f t="shared" si="49"/>
        <v>1</v>
      </c>
      <c r="E730" s="49">
        <f t="shared" si="48"/>
        <v>3.5651698010235706</v>
      </c>
      <c r="F730" s="54"/>
      <c r="G730" s="54"/>
      <c r="H730" s="54"/>
      <c r="I730" s="54"/>
      <c r="J730" s="54"/>
      <c r="K730" s="54"/>
      <c r="L730" s="54"/>
      <c r="M730" s="54"/>
    </row>
    <row r="731" spans="2:13" ht="27.95" customHeight="1" x14ac:dyDescent="0.25">
      <c r="B731" s="206">
        <v>719</v>
      </c>
      <c r="C731" s="49" t="b">
        <f t="shared" si="50"/>
        <v>1</v>
      </c>
      <c r="D731" s="202">
        <f t="shared" si="49"/>
        <v>1</v>
      </c>
      <c r="E731" s="49">
        <f t="shared" si="48"/>
        <v>3.5651698010235706</v>
      </c>
      <c r="F731" s="54"/>
      <c r="G731" s="54"/>
      <c r="H731" s="54"/>
      <c r="I731" s="54"/>
      <c r="J731" s="54"/>
      <c r="K731" s="54"/>
      <c r="L731" s="54"/>
      <c r="M731" s="54"/>
    </row>
    <row r="732" spans="2:13" ht="27.95" customHeight="1" x14ac:dyDescent="0.25">
      <c r="B732" s="206">
        <v>720</v>
      </c>
      <c r="C732" s="49" t="b">
        <f t="shared" si="50"/>
        <v>1</v>
      </c>
      <c r="D732" s="202">
        <f t="shared" si="49"/>
        <v>1</v>
      </c>
      <c r="E732" s="49">
        <f t="shared" si="48"/>
        <v>3.5651698010235706</v>
      </c>
      <c r="F732" s="54"/>
      <c r="G732" s="54"/>
      <c r="H732" s="54"/>
      <c r="I732" s="54"/>
      <c r="J732" s="54"/>
      <c r="K732" s="54"/>
      <c r="L732" s="54"/>
      <c r="M732" s="54"/>
    </row>
    <row r="733" spans="2:13" ht="27.95" customHeight="1" x14ac:dyDescent="0.25">
      <c r="B733" s="206">
        <v>721</v>
      </c>
      <c r="C733" s="49" t="b">
        <f t="shared" si="50"/>
        <v>1</v>
      </c>
      <c r="D733" s="202">
        <f t="shared" si="49"/>
        <v>1</v>
      </c>
      <c r="E733" s="49">
        <f t="shared" si="48"/>
        <v>3.5651698010235706</v>
      </c>
      <c r="F733" s="54"/>
      <c r="G733" s="54"/>
      <c r="H733" s="54"/>
      <c r="I733" s="54"/>
      <c r="J733" s="54"/>
      <c r="K733" s="54"/>
      <c r="L733" s="54"/>
      <c r="M733" s="54"/>
    </row>
    <row r="734" spans="2:13" ht="27.95" customHeight="1" x14ac:dyDescent="0.25">
      <c r="B734" s="206">
        <v>722</v>
      </c>
      <c r="C734" s="49" t="b">
        <f t="shared" si="50"/>
        <v>1</v>
      </c>
      <c r="D734" s="202">
        <f t="shared" si="49"/>
        <v>1</v>
      </c>
      <c r="E734" s="49">
        <f t="shared" si="48"/>
        <v>3.5651698010235706</v>
      </c>
      <c r="F734" s="54"/>
      <c r="G734" s="54"/>
      <c r="H734" s="54"/>
      <c r="I734" s="54"/>
      <c r="J734" s="54"/>
      <c r="K734" s="54"/>
      <c r="L734" s="54"/>
      <c r="M734" s="54"/>
    </row>
    <row r="735" spans="2:13" ht="27.95" customHeight="1" x14ac:dyDescent="0.25">
      <c r="B735" s="206">
        <v>723</v>
      </c>
      <c r="C735" s="49" t="b">
        <f t="shared" si="50"/>
        <v>1</v>
      </c>
      <c r="D735" s="202">
        <f t="shared" si="49"/>
        <v>1</v>
      </c>
      <c r="E735" s="49">
        <f t="shared" si="48"/>
        <v>3.5651698010235706</v>
      </c>
      <c r="F735" s="54"/>
      <c r="G735" s="54"/>
      <c r="H735" s="54"/>
      <c r="I735" s="54"/>
      <c r="J735" s="54"/>
      <c r="K735" s="54"/>
      <c r="L735" s="54"/>
      <c r="M735" s="54"/>
    </row>
    <row r="736" spans="2:13" ht="27.95" customHeight="1" x14ac:dyDescent="0.25">
      <c r="B736" s="206">
        <v>724</v>
      </c>
      <c r="C736" s="49" t="b">
        <f t="shared" si="50"/>
        <v>1</v>
      </c>
      <c r="D736" s="202">
        <f t="shared" si="49"/>
        <v>1</v>
      </c>
      <c r="E736" s="49">
        <f t="shared" si="48"/>
        <v>3.5651698010235706</v>
      </c>
      <c r="F736" s="54"/>
      <c r="G736" s="54"/>
      <c r="H736" s="54"/>
      <c r="I736" s="54"/>
      <c r="J736" s="54"/>
      <c r="K736" s="54"/>
      <c r="L736" s="54"/>
      <c r="M736" s="54"/>
    </row>
    <row r="737" spans="2:13" ht="27.95" customHeight="1" x14ac:dyDescent="0.25">
      <c r="B737" s="206">
        <v>725</v>
      </c>
      <c r="C737" s="49" t="b">
        <f t="shared" si="50"/>
        <v>1</v>
      </c>
      <c r="D737" s="202">
        <f t="shared" si="49"/>
        <v>1</v>
      </c>
      <c r="E737" s="49">
        <f t="shared" si="48"/>
        <v>3.5651698010235706</v>
      </c>
      <c r="F737" s="54"/>
      <c r="G737" s="54"/>
      <c r="H737" s="54"/>
      <c r="I737" s="54"/>
      <c r="J737" s="54"/>
      <c r="K737" s="54"/>
      <c r="L737" s="54"/>
      <c r="M737" s="54"/>
    </row>
    <row r="738" spans="2:13" ht="27.95" customHeight="1" x14ac:dyDescent="0.25">
      <c r="B738" s="206">
        <v>726</v>
      </c>
      <c r="C738" s="49" t="b">
        <f t="shared" si="50"/>
        <v>1</v>
      </c>
      <c r="D738" s="202">
        <f t="shared" si="49"/>
        <v>1</v>
      </c>
      <c r="E738" s="49">
        <f t="shared" si="48"/>
        <v>3.5651698010235706</v>
      </c>
      <c r="F738" s="54"/>
      <c r="G738" s="54"/>
      <c r="H738" s="54"/>
      <c r="I738" s="54"/>
      <c r="J738" s="54"/>
      <c r="K738" s="54"/>
      <c r="L738" s="54"/>
      <c r="M738" s="54"/>
    </row>
    <row r="739" spans="2:13" ht="27.95" customHeight="1" x14ac:dyDescent="0.25">
      <c r="B739" s="206">
        <v>727</v>
      </c>
      <c r="C739" s="49" t="b">
        <f t="shared" si="50"/>
        <v>1</v>
      </c>
      <c r="D739" s="202">
        <f t="shared" si="49"/>
        <v>1</v>
      </c>
      <c r="E739" s="49">
        <f t="shared" si="48"/>
        <v>3.5651698010235706</v>
      </c>
      <c r="F739" s="54"/>
      <c r="G739" s="54"/>
      <c r="H739" s="54"/>
      <c r="I739" s="54"/>
      <c r="J739" s="54"/>
      <c r="K739" s="54"/>
      <c r="L739" s="54"/>
      <c r="M739" s="54"/>
    </row>
    <row r="740" spans="2:13" ht="27.95" customHeight="1" x14ac:dyDescent="0.25">
      <c r="B740" s="206">
        <v>728</v>
      </c>
      <c r="C740" s="49" t="b">
        <f t="shared" si="50"/>
        <v>1</v>
      </c>
      <c r="D740" s="202">
        <f t="shared" si="49"/>
        <v>1</v>
      </c>
      <c r="E740" s="49">
        <f t="shared" si="48"/>
        <v>3.5651698010235706</v>
      </c>
      <c r="F740" s="54"/>
      <c r="G740" s="54"/>
      <c r="H740" s="54"/>
      <c r="I740" s="54"/>
      <c r="J740" s="54"/>
      <c r="K740" s="54"/>
      <c r="L740" s="54"/>
      <c r="M740" s="54"/>
    </row>
    <row r="741" spans="2:13" ht="27.95" customHeight="1" x14ac:dyDescent="0.25">
      <c r="B741" s="206">
        <v>729</v>
      </c>
      <c r="C741" s="49" t="b">
        <f t="shared" si="50"/>
        <v>1</v>
      </c>
      <c r="D741" s="202">
        <f t="shared" si="49"/>
        <v>1</v>
      </c>
      <c r="E741" s="49">
        <f t="shared" si="48"/>
        <v>3.5651698010235706</v>
      </c>
      <c r="F741" s="54"/>
      <c r="G741" s="54"/>
      <c r="H741" s="54"/>
      <c r="I741" s="54"/>
      <c r="J741" s="54"/>
      <c r="K741" s="54"/>
      <c r="L741" s="54"/>
      <c r="M741" s="54"/>
    </row>
    <row r="742" spans="2:13" ht="27.95" customHeight="1" x14ac:dyDescent="0.25">
      <c r="B742" s="206">
        <v>730</v>
      </c>
      <c r="C742" s="49" t="b">
        <f t="shared" si="50"/>
        <v>1</v>
      </c>
      <c r="D742" s="202">
        <f t="shared" si="49"/>
        <v>1</v>
      </c>
      <c r="E742" s="49">
        <f t="shared" si="48"/>
        <v>3.5651698010235706</v>
      </c>
      <c r="F742" s="54"/>
      <c r="G742" s="54"/>
      <c r="H742" s="54"/>
      <c r="I742" s="54"/>
      <c r="J742" s="54"/>
      <c r="K742" s="54"/>
      <c r="L742" s="54"/>
      <c r="M742" s="54"/>
    </row>
    <row r="743" spans="2:13" ht="27.95" customHeight="1" x14ac:dyDescent="0.25">
      <c r="B743" s="206">
        <v>731</v>
      </c>
      <c r="C743" s="49" t="b">
        <f t="shared" si="50"/>
        <v>1</v>
      </c>
      <c r="D743" s="202">
        <f t="shared" si="49"/>
        <v>1</v>
      </c>
      <c r="E743" s="49">
        <f t="shared" si="48"/>
        <v>3.5651698010235706</v>
      </c>
      <c r="F743" s="54"/>
      <c r="G743" s="54"/>
      <c r="H743" s="54"/>
      <c r="I743" s="54"/>
      <c r="J743" s="54"/>
      <c r="K743" s="54"/>
      <c r="L743" s="54"/>
      <c r="M743" s="54"/>
    </row>
    <row r="744" spans="2:13" ht="27.95" customHeight="1" x14ac:dyDescent="0.25">
      <c r="B744" s="206">
        <v>732</v>
      </c>
      <c r="C744" s="49" t="b">
        <f t="shared" si="50"/>
        <v>1</v>
      </c>
      <c r="D744" s="202">
        <f t="shared" si="49"/>
        <v>1</v>
      </c>
      <c r="E744" s="49">
        <f t="shared" si="48"/>
        <v>3.5651698010235706</v>
      </c>
      <c r="F744" s="54"/>
      <c r="G744" s="54"/>
      <c r="H744" s="54"/>
      <c r="I744" s="54"/>
      <c r="J744" s="54"/>
      <c r="K744" s="54"/>
      <c r="L744" s="54"/>
      <c r="M744" s="54"/>
    </row>
    <row r="745" spans="2:13" ht="27.95" customHeight="1" x14ac:dyDescent="0.25">
      <c r="B745" s="206">
        <v>733</v>
      </c>
      <c r="C745" s="49" t="b">
        <f t="shared" si="50"/>
        <v>1</v>
      </c>
      <c r="D745" s="202">
        <f t="shared" si="49"/>
        <v>1</v>
      </c>
      <c r="E745" s="49">
        <f t="shared" si="48"/>
        <v>3.5651698010235706</v>
      </c>
      <c r="F745" s="54"/>
      <c r="G745" s="54"/>
      <c r="H745" s="54"/>
      <c r="I745" s="54"/>
      <c r="J745" s="54"/>
      <c r="K745" s="54"/>
      <c r="L745" s="54"/>
      <c r="M745" s="54"/>
    </row>
    <row r="746" spans="2:13" ht="27.95" customHeight="1" x14ac:dyDescent="0.25">
      <c r="B746" s="206">
        <v>734</v>
      </c>
      <c r="C746" s="49" t="b">
        <f t="shared" si="50"/>
        <v>1</v>
      </c>
      <c r="D746" s="202">
        <f t="shared" si="49"/>
        <v>1</v>
      </c>
      <c r="E746" s="49">
        <f t="shared" si="48"/>
        <v>3.5651698010235706</v>
      </c>
      <c r="F746" s="54"/>
      <c r="G746" s="54"/>
      <c r="H746" s="54"/>
      <c r="I746" s="54"/>
      <c r="J746" s="54"/>
      <c r="K746" s="54"/>
      <c r="L746" s="54"/>
      <c r="M746" s="54"/>
    </row>
    <row r="747" spans="2:13" ht="27.95" customHeight="1" x14ac:dyDescent="0.25">
      <c r="B747" s="206">
        <v>735</v>
      </c>
      <c r="C747" s="49" t="b">
        <f t="shared" si="50"/>
        <v>1</v>
      </c>
      <c r="D747" s="202">
        <f t="shared" si="49"/>
        <v>1</v>
      </c>
      <c r="E747" s="49">
        <f t="shared" si="48"/>
        <v>3.5651698010235706</v>
      </c>
      <c r="F747" s="54"/>
      <c r="G747" s="54"/>
      <c r="H747" s="54"/>
      <c r="I747" s="54"/>
      <c r="J747" s="54"/>
      <c r="K747" s="54"/>
      <c r="L747" s="54"/>
      <c r="M747" s="54"/>
    </row>
    <row r="748" spans="2:13" ht="27.95" customHeight="1" x14ac:dyDescent="0.25">
      <c r="B748" s="206">
        <v>736</v>
      </c>
      <c r="C748" s="49" t="b">
        <f t="shared" si="50"/>
        <v>1</v>
      </c>
      <c r="D748" s="202">
        <f t="shared" si="49"/>
        <v>1</v>
      </c>
      <c r="E748" s="49">
        <f t="shared" si="48"/>
        <v>3.5651698010235706</v>
      </c>
      <c r="F748" s="54"/>
      <c r="G748" s="54"/>
      <c r="H748" s="54"/>
      <c r="I748" s="54"/>
      <c r="J748" s="54"/>
      <c r="K748" s="54"/>
      <c r="L748" s="54"/>
      <c r="M748" s="54"/>
    </row>
    <row r="749" spans="2:13" ht="27.95" customHeight="1" x14ac:dyDescent="0.25">
      <c r="B749" s="206">
        <v>737</v>
      </c>
      <c r="C749" s="49" t="b">
        <f t="shared" si="50"/>
        <v>1</v>
      </c>
      <c r="D749" s="202">
        <f t="shared" si="49"/>
        <v>1</v>
      </c>
      <c r="E749" s="49">
        <f t="shared" si="48"/>
        <v>3.5651698010235706</v>
      </c>
      <c r="F749" s="54"/>
      <c r="G749" s="54"/>
      <c r="H749" s="54"/>
      <c r="I749" s="54"/>
      <c r="J749" s="54"/>
      <c r="K749" s="54"/>
      <c r="L749" s="54"/>
      <c r="M749" s="54"/>
    </row>
    <row r="750" spans="2:13" ht="27.95" customHeight="1" x14ac:dyDescent="0.25">
      <c r="B750" s="206">
        <v>738</v>
      </c>
      <c r="C750" s="49" t="b">
        <f t="shared" si="50"/>
        <v>1</v>
      </c>
      <c r="D750" s="202">
        <f t="shared" si="49"/>
        <v>1</v>
      </c>
      <c r="E750" s="49">
        <f t="shared" si="48"/>
        <v>3.5651698010235706</v>
      </c>
      <c r="F750" s="54"/>
      <c r="G750" s="54"/>
      <c r="H750" s="54"/>
      <c r="I750" s="54"/>
      <c r="J750" s="54"/>
      <c r="K750" s="54"/>
      <c r="L750" s="54"/>
      <c r="M750" s="54"/>
    </row>
    <row r="751" spans="2:13" ht="27.95" customHeight="1" x14ac:dyDescent="0.25">
      <c r="B751" s="206">
        <v>739</v>
      </c>
      <c r="C751" s="49" t="b">
        <f t="shared" si="50"/>
        <v>1</v>
      </c>
      <c r="D751" s="202">
        <f t="shared" si="49"/>
        <v>1</v>
      </c>
      <c r="E751" s="49">
        <f t="shared" si="48"/>
        <v>3.5651698010235706</v>
      </c>
      <c r="F751" s="54"/>
      <c r="G751" s="54"/>
      <c r="H751" s="54"/>
      <c r="I751" s="54"/>
      <c r="J751" s="54"/>
      <c r="K751" s="54"/>
      <c r="L751" s="54"/>
      <c r="M751" s="54"/>
    </row>
    <row r="752" spans="2:13" ht="27.95" customHeight="1" x14ac:dyDescent="0.25">
      <c r="B752" s="206">
        <v>740</v>
      </c>
      <c r="C752" s="49" t="b">
        <f t="shared" si="50"/>
        <v>1</v>
      </c>
      <c r="D752" s="202">
        <f t="shared" si="49"/>
        <v>1</v>
      </c>
      <c r="E752" s="49">
        <f t="shared" si="48"/>
        <v>3.5651698010235706</v>
      </c>
      <c r="F752" s="54"/>
      <c r="G752" s="54"/>
      <c r="H752" s="54"/>
      <c r="I752" s="54"/>
      <c r="J752" s="54"/>
      <c r="K752" s="54"/>
      <c r="L752" s="54"/>
      <c r="M752" s="54"/>
    </row>
    <row r="753" spans="2:13" ht="27.95" customHeight="1" x14ac:dyDescent="0.25">
      <c r="B753" s="206">
        <v>741</v>
      </c>
      <c r="C753" s="49" t="b">
        <f t="shared" si="50"/>
        <v>1</v>
      </c>
      <c r="D753" s="202">
        <f t="shared" si="49"/>
        <v>1</v>
      </c>
      <c r="E753" s="49">
        <f t="shared" si="48"/>
        <v>3.5651698010235706</v>
      </c>
      <c r="F753" s="54"/>
      <c r="G753" s="54"/>
      <c r="H753" s="54"/>
      <c r="I753" s="54"/>
      <c r="J753" s="54"/>
      <c r="K753" s="54"/>
      <c r="L753" s="54"/>
      <c r="M753" s="54"/>
    </row>
    <row r="754" spans="2:13" ht="27.95" customHeight="1" x14ac:dyDescent="0.25">
      <c r="B754" s="206">
        <v>742</v>
      </c>
      <c r="C754" s="49" t="b">
        <f t="shared" si="50"/>
        <v>1</v>
      </c>
      <c r="D754" s="202">
        <f t="shared" si="49"/>
        <v>1</v>
      </c>
      <c r="E754" s="49">
        <f t="shared" si="48"/>
        <v>3.5651698010235706</v>
      </c>
      <c r="F754" s="54"/>
      <c r="G754" s="54"/>
      <c r="H754" s="54"/>
      <c r="I754" s="54"/>
      <c r="J754" s="54"/>
      <c r="K754" s="54"/>
      <c r="L754" s="54"/>
      <c r="M754" s="54"/>
    </row>
    <row r="755" spans="2:13" ht="27.95" customHeight="1" x14ac:dyDescent="0.25">
      <c r="B755" s="206">
        <v>743</v>
      </c>
      <c r="C755" s="49" t="b">
        <f t="shared" si="50"/>
        <v>1</v>
      </c>
      <c r="D755" s="202">
        <f t="shared" si="49"/>
        <v>1</v>
      </c>
      <c r="E755" s="49">
        <f t="shared" si="48"/>
        <v>3.5651698010235706</v>
      </c>
      <c r="F755" s="54"/>
      <c r="G755" s="54"/>
      <c r="H755" s="54"/>
      <c r="I755" s="54"/>
      <c r="J755" s="54"/>
      <c r="K755" s="54"/>
      <c r="L755" s="54"/>
      <c r="M755" s="54"/>
    </row>
    <row r="756" spans="2:13" ht="27.95" customHeight="1" x14ac:dyDescent="0.25">
      <c r="B756" s="206">
        <v>744</v>
      </c>
      <c r="C756" s="49" t="b">
        <f t="shared" si="50"/>
        <v>1</v>
      </c>
      <c r="D756" s="202">
        <f t="shared" si="49"/>
        <v>1</v>
      </c>
      <c r="E756" s="49">
        <f t="shared" si="48"/>
        <v>3.5651698010235706</v>
      </c>
      <c r="F756" s="54"/>
      <c r="G756" s="54"/>
      <c r="H756" s="54"/>
      <c r="I756" s="54"/>
      <c r="J756" s="54"/>
      <c r="K756" s="54"/>
      <c r="L756" s="54"/>
      <c r="M756" s="54"/>
    </row>
    <row r="757" spans="2:13" ht="27.95" customHeight="1" x14ac:dyDescent="0.25">
      <c r="B757" s="206">
        <v>745</v>
      </c>
      <c r="C757" s="49" t="b">
        <f t="shared" si="50"/>
        <v>1</v>
      </c>
      <c r="D757" s="202">
        <f t="shared" si="49"/>
        <v>1</v>
      </c>
      <c r="E757" s="49">
        <f t="shared" si="48"/>
        <v>3.5651698010235706</v>
      </c>
      <c r="F757" s="54"/>
      <c r="G757" s="54"/>
      <c r="H757" s="54"/>
      <c r="I757" s="54"/>
      <c r="J757" s="54"/>
      <c r="K757" s="54"/>
      <c r="L757" s="54"/>
      <c r="M757" s="54"/>
    </row>
    <row r="758" spans="2:13" ht="27.95" customHeight="1" x14ac:dyDescent="0.25">
      <c r="B758" s="206">
        <v>746</v>
      </c>
      <c r="C758" s="49" t="b">
        <f t="shared" si="50"/>
        <v>1</v>
      </c>
      <c r="D758" s="202">
        <f t="shared" si="49"/>
        <v>1</v>
      </c>
      <c r="E758" s="49">
        <f t="shared" si="48"/>
        <v>3.5651698010235706</v>
      </c>
      <c r="F758" s="54"/>
      <c r="G758" s="54"/>
      <c r="H758" s="54"/>
      <c r="I758" s="54"/>
      <c r="J758" s="54"/>
      <c r="K758" s="54"/>
      <c r="L758" s="54"/>
      <c r="M758" s="54"/>
    </row>
    <row r="759" spans="2:13" ht="27.95" customHeight="1" x14ac:dyDescent="0.25">
      <c r="B759" s="206">
        <v>747</v>
      </c>
      <c r="C759" s="49" t="b">
        <f t="shared" si="50"/>
        <v>1</v>
      </c>
      <c r="D759" s="202">
        <f t="shared" si="49"/>
        <v>1</v>
      </c>
      <c r="E759" s="49">
        <f t="shared" si="48"/>
        <v>3.5651698010235706</v>
      </c>
      <c r="F759" s="54"/>
      <c r="G759" s="54"/>
      <c r="H759" s="54"/>
      <c r="I759" s="54"/>
      <c r="J759" s="54"/>
      <c r="K759" s="54"/>
      <c r="L759" s="54"/>
      <c r="M759" s="54"/>
    </row>
    <row r="760" spans="2:13" ht="27.95" customHeight="1" x14ac:dyDescent="0.25">
      <c r="B760" s="206">
        <v>748</v>
      </c>
      <c r="C760" s="49" t="b">
        <f t="shared" si="50"/>
        <v>1</v>
      </c>
      <c r="D760" s="202">
        <f t="shared" si="49"/>
        <v>1</v>
      </c>
      <c r="E760" s="49">
        <f t="shared" si="48"/>
        <v>3.5651698010235706</v>
      </c>
      <c r="F760" s="54"/>
      <c r="G760" s="54"/>
      <c r="H760" s="54"/>
      <c r="I760" s="54"/>
      <c r="J760" s="54"/>
      <c r="K760" s="54"/>
      <c r="L760" s="54"/>
      <c r="M760" s="54"/>
    </row>
    <row r="761" spans="2:13" ht="27.95" customHeight="1" x14ac:dyDescent="0.25">
      <c r="B761" s="206">
        <v>749</v>
      </c>
      <c r="C761" s="49" t="b">
        <f t="shared" si="50"/>
        <v>1</v>
      </c>
      <c r="D761" s="202">
        <f t="shared" si="49"/>
        <v>1</v>
      </c>
      <c r="E761" s="49">
        <f t="shared" ref="E761:E824" si="51">IF(D760=1,E760,E760/(D760^E760))</f>
        <v>3.5651698010235706</v>
      </c>
      <c r="F761" s="54"/>
      <c r="G761" s="54"/>
      <c r="H761" s="54"/>
      <c r="I761" s="54"/>
      <c r="J761" s="54"/>
      <c r="K761" s="54"/>
      <c r="L761" s="54"/>
      <c r="M761" s="54"/>
    </row>
    <row r="762" spans="2:13" ht="27.95" customHeight="1" x14ac:dyDescent="0.25">
      <c r="B762" s="206">
        <v>750</v>
      </c>
      <c r="C762" s="49" t="b">
        <f t="shared" si="50"/>
        <v>1</v>
      </c>
      <c r="D762" s="202">
        <f t="shared" si="49"/>
        <v>1</v>
      </c>
      <c r="E762" s="49">
        <f t="shared" si="51"/>
        <v>3.5651698010235706</v>
      </c>
      <c r="F762" s="54"/>
      <c r="G762" s="54"/>
      <c r="H762" s="54"/>
      <c r="I762" s="54"/>
      <c r="J762" s="54"/>
      <c r="K762" s="54"/>
      <c r="L762" s="54"/>
      <c r="M762" s="54"/>
    </row>
    <row r="763" spans="2:13" ht="27.95" customHeight="1" x14ac:dyDescent="0.25">
      <c r="B763" s="206">
        <v>751</v>
      </c>
      <c r="C763" s="49" t="b">
        <f t="shared" si="50"/>
        <v>1</v>
      </c>
      <c r="D763" s="202">
        <f t="shared" si="49"/>
        <v>1</v>
      </c>
      <c r="E763" s="49">
        <f t="shared" si="51"/>
        <v>3.5651698010235706</v>
      </c>
      <c r="F763" s="54"/>
      <c r="G763" s="54"/>
      <c r="H763" s="54"/>
      <c r="I763" s="54"/>
      <c r="J763" s="54"/>
      <c r="K763" s="54"/>
      <c r="L763" s="54"/>
      <c r="M763" s="54"/>
    </row>
    <row r="764" spans="2:13" ht="27.95" customHeight="1" x14ac:dyDescent="0.25">
      <c r="B764" s="206">
        <v>752</v>
      </c>
      <c r="C764" s="49" t="b">
        <f t="shared" si="50"/>
        <v>1</v>
      </c>
      <c r="D764" s="202">
        <f t="shared" si="49"/>
        <v>1</v>
      </c>
      <c r="E764" s="49">
        <f t="shared" si="51"/>
        <v>3.5651698010235706</v>
      </c>
      <c r="F764" s="54"/>
      <c r="G764" s="54"/>
      <c r="H764" s="54"/>
      <c r="I764" s="54"/>
      <c r="J764" s="54"/>
      <c r="K764" s="54"/>
      <c r="L764" s="54"/>
      <c r="M764" s="54"/>
    </row>
    <row r="765" spans="2:13" ht="27.95" customHeight="1" x14ac:dyDescent="0.25">
      <c r="B765" s="206">
        <v>753</v>
      </c>
      <c r="C765" s="49" t="b">
        <f t="shared" si="50"/>
        <v>1</v>
      </c>
      <c r="D765" s="202">
        <f t="shared" si="49"/>
        <v>1</v>
      </c>
      <c r="E765" s="49">
        <f t="shared" si="51"/>
        <v>3.5651698010235706</v>
      </c>
      <c r="F765" s="54"/>
      <c r="G765" s="54"/>
      <c r="H765" s="54"/>
      <c r="I765" s="54"/>
      <c r="J765" s="54"/>
      <c r="K765" s="54"/>
      <c r="L765" s="54"/>
      <c r="M765" s="54"/>
    </row>
    <row r="766" spans="2:13" ht="27.95" customHeight="1" x14ac:dyDescent="0.25">
      <c r="B766" s="206">
        <v>754</v>
      </c>
      <c r="C766" s="49" t="b">
        <f t="shared" si="50"/>
        <v>1</v>
      </c>
      <c r="D766" s="202">
        <f t="shared" si="49"/>
        <v>1</v>
      </c>
      <c r="E766" s="49">
        <f t="shared" si="51"/>
        <v>3.5651698010235706</v>
      </c>
      <c r="F766" s="54"/>
      <c r="G766" s="54"/>
      <c r="H766" s="54"/>
      <c r="I766" s="54"/>
      <c r="J766" s="54"/>
      <c r="K766" s="54"/>
      <c r="L766" s="54"/>
      <c r="M766" s="54"/>
    </row>
    <row r="767" spans="2:13" ht="27.95" customHeight="1" x14ac:dyDescent="0.25">
      <c r="B767" s="206">
        <v>755</v>
      </c>
      <c r="C767" s="49" t="b">
        <f t="shared" si="50"/>
        <v>1</v>
      </c>
      <c r="D767" s="202">
        <f t="shared" si="49"/>
        <v>1</v>
      </c>
      <c r="E767" s="49">
        <f t="shared" si="51"/>
        <v>3.5651698010235706</v>
      </c>
      <c r="F767" s="54"/>
      <c r="G767" s="54"/>
      <c r="H767" s="54"/>
      <c r="I767" s="54"/>
      <c r="J767" s="54"/>
      <c r="K767" s="54"/>
      <c r="L767" s="54"/>
      <c r="M767" s="54"/>
    </row>
    <row r="768" spans="2:13" ht="27.95" customHeight="1" x14ac:dyDescent="0.25">
      <c r="B768" s="206">
        <v>756</v>
      </c>
      <c r="C768" s="49" t="b">
        <f t="shared" si="50"/>
        <v>1</v>
      </c>
      <c r="D768" s="202">
        <f t="shared" si="49"/>
        <v>1</v>
      </c>
      <c r="E768" s="49">
        <f t="shared" si="51"/>
        <v>3.5651698010235706</v>
      </c>
      <c r="F768" s="54"/>
      <c r="G768" s="54"/>
      <c r="H768" s="54"/>
      <c r="I768" s="54"/>
      <c r="J768" s="54"/>
      <c r="K768" s="54"/>
      <c r="L768" s="54"/>
      <c r="M768" s="54"/>
    </row>
    <row r="769" spans="2:13" ht="27.95" customHeight="1" x14ac:dyDescent="0.25">
      <c r="B769" s="206">
        <v>757</v>
      </c>
      <c r="C769" s="49" t="b">
        <f t="shared" si="50"/>
        <v>1</v>
      </c>
      <c r="D769" s="202">
        <f t="shared" si="49"/>
        <v>1</v>
      </c>
      <c r="E769" s="49">
        <f t="shared" si="51"/>
        <v>3.5651698010235706</v>
      </c>
      <c r="F769" s="54"/>
      <c r="G769" s="54"/>
      <c r="H769" s="54"/>
      <c r="I769" s="54"/>
      <c r="J769" s="54"/>
      <c r="K769" s="54"/>
      <c r="L769" s="54"/>
      <c r="M769" s="54"/>
    </row>
    <row r="770" spans="2:13" ht="27.95" customHeight="1" x14ac:dyDescent="0.25">
      <c r="B770" s="206">
        <v>758</v>
      </c>
      <c r="C770" s="49" t="b">
        <f t="shared" si="50"/>
        <v>1</v>
      </c>
      <c r="D770" s="202">
        <f t="shared" si="49"/>
        <v>1</v>
      </c>
      <c r="E770" s="49">
        <f t="shared" si="51"/>
        <v>3.5651698010235706</v>
      </c>
      <c r="F770" s="54"/>
      <c r="G770" s="54"/>
      <c r="H770" s="54"/>
      <c r="I770" s="54"/>
      <c r="J770" s="54"/>
      <c r="K770" s="54"/>
      <c r="L770" s="54"/>
      <c r="M770" s="54"/>
    </row>
    <row r="771" spans="2:13" ht="27.95" customHeight="1" x14ac:dyDescent="0.25">
      <c r="B771" s="206">
        <v>759</v>
      </c>
      <c r="C771" s="49" t="b">
        <f t="shared" si="50"/>
        <v>1</v>
      </c>
      <c r="D771" s="202">
        <f t="shared" si="49"/>
        <v>1</v>
      </c>
      <c r="E771" s="49">
        <f t="shared" si="51"/>
        <v>3.5651698010235706</v>
      </c>
      <c r="F771" s="54"/>
      <c r="G771" s="54"/>
      <c r="H771" s="54"/>
      <c r="I771" s="54"/>
      <c r="J771" s="54"/>
      <c r="K771" s="54"/>
      <c r="L771" s="54"/>
      <c r="M771" s="54"/>
    </row>
    <row r="772" spans="2:13" ht="27.95" customHeight="1" x14ac:dyDescent="0.25">
      <c r="B772" s="206">
        <v>760</v>
      </c>
      <c r="C772" s="49" t="b">
        <f t="shared" si="50"/>
        <v>1</v>
      </c>
      <c r="D772" s="202">
        <f t="shared" si="49"/>
        <v>1</v>
      </c>
      <c r="E772" s="49">
        <f t="shared" si="51"/>
        <v>3.5651698010235706</v>
      </c>
      <c r="F772" s="54"/>
      <c r="G772" s="54"/>
      <c r="H772" s="54"/>
      <c r="I772" s="54"/>
      <c r="J772" s="54"/>
      <c r="K772" s="54"/>
      <c r="L772" s="54"/>
      <c r="M772" s="54"/>
    </row>
    <row r="773" spans="2:13" ht="27.95" customHeight="1" x14ac:dyDescent="0.25">
      <c r="B773" s="206">
        <v>761</v>
      </c>
      <c r="C773" s="49" t="b">
        <f t="shared" si="50"/>
        <v>1</v>
      </c>
      <c r="D773" s="202">
        <f t="shared" si="49"/>
        <v>1</v>
      </c>
      <c r="E773" s="49">
        <f t="shared" si="51"/>
        <v>3.5651698010235706</v>
      </c>
      <c r="F773" s="54"/>
      <c r="G773" s="54"/>
      <c r="H773" s="54"/>
      <c r="I773" s="54"/>
      <c r="J773" s="54"/>
      <c r="K773" s="54"/>
      <c r="L773" s="54"/>
      <c r="M773" s="54"/>
    </row>
    <row r="774" spans="2:13" ht="27.95" customHeight="1" x14ac:dyDescent="0.25">
      <c r="B774" s="206">
        <v>762</v>
      </c>
      <c r="C774" s="49" t="b">
        <f t="shared" si="50"/>
        <v>1</v>
      </c>
      <c r="D774" s="202">
        <f t="shared" si="49"/>
        <v>1</v>
      </c>
      <c r="E774" s="49">
        <f t="shared" si="51"/>
        <v>3.5651698010235706</v>
      </c>
      <c r="F774" s="54"/>
      <c r="G774" s="54"/>
      <c r="H774" s="54"/>
      <c r="I774" s="54"/>
      <c r="J774" s="54"/>
      <c r="K774" s="54"/>
      <c r="L774" s="54"/>
      <c r="M774" s="54"/>
    </row>
    <row r="775" spans="2:13" ht="27.95" customHeight="1" x14ac:dyDescent="0.25">
      <c r="B775" s="206">
        <v>763</v>
      </c>
      <c r="C775" s="49" t="b">
        <f t="shared" si="50"/>
        <v>1</v>
      </c>
      <c r="D775" s="202">
        <f t="shared" si="49"/>
        <v>1</v>
      </c>
      <c r="E775" s="49">
        <f t="shared" si="51"/>
        <v>3.5651698010235706</v>
      </c>
      <c r="F775" s="54"/>
      <c r="G775" s="54"/>
      <c r="H775" s="54"/>
      <c r="I775" s="54"/>
      <c r="J775" s="54"/>
      <c r="K775" s="54"/>
      <c r="L775" s="54"/>
      <c r="M775" s="54"/>
    </row>
    <row r="776" spans="2:13" ht="27.95" customHeight="1" x14ac:dyDescent="0.25">
      <c r="B776" s="206">
        <v>764</v>
      </c>
      <c r="C776" s="49" t="b">
        <f t="shared" si="50"/>
        <v>1</v>
      </c>
      <c r="D776" s="202">
        <f t="shared" si="49"/>
        <v>1</v>
      </c>
      <c r="E776" s="49">
        <f t="shared" si="51"/>
        <v>3.5651698010235706</v>
      </c>
      <c r="F776" s="54"/>
      <c r="G776" s="54"/>
      <c r="H776" s="54"/>
      <c r="I776" s="54"/>
      <c r="J776" s="54"/>
      <c r="K776" s="54"/>
      <c r="L776" s="54"/>
      <c r="M776" s="54"/>
    </row>
    <row r="777" spans="2:13" ht="27.95" customHeight="1" x14ac:dyDescent="0.25">
      <c r="B777" s="206">
        <v>765</v>
      </c>
      <c r="C777" s="49" t="b">
        <f t="shared" si="50"/>
        <v>1</v>
      </c>
      <c r="D777" s="202">
        <f t="shared" si="49"/>
        <v>1</v>
      </c>
      <c r="E777" s="49">
        <f t="shared" si="51"/>
        <v>3.5651698010235706</v>
      </c>
      <c r="F777" s="54"/>
      <c r="G777" s="54"/>
      <c r="H777" s="54"/>
      <c r="I777" s="54"/>
      <c r="J777" s="54"/>
      <c r="K777" s="54"/>
      <c r="L777" s="54"/>
      <c r="M777" s="54"/>
    </row>
    <row r="778" spans="2:13" ht="27.95" customHeight="1" x14ac:dyDescent="0.25">
      <c r="B778" s="206">
        <v>766</v>
      </c>
      <c r="C778" s="49" t="b">
        <f t="shared" si="50"/>
        <v>1</v>
      </c>
      <c r="D778" s="202">
        <f t="shared" si="49"/>
        <v>1</v>
      </c>
      <c r="E778" s="49">
        <f t="shared" si="51"/>
        <v>3.5651698010235706</v>
      </c>
      <c r="F778" s="54"/>
      <c r="G778" s="54"/>
      <c r="H778" s="54"/>
      <c r="I778" s="54"/>
      <c r="J778" s="54"/>
      <c r="K778" s="54"/>
      <c r="L778" s="54"/>
      <c r="M778" s="54"/>
    </row>
    <row r="779" spans="2:13" ht="27.95" customHeight="1" x14ac:dyDescent="0.25">
      <c r="B779" s="206">
        <v>767</v>
      </c>
      <c r="C779" s="49" t="b">
        <f t="shared" si="50"/>
        <v>1</v>
      </c>
      <c r="D779" s="202">
        <f t="shared" si="49"/>
        <v>1</v>
      </c>
      <c r="E779" s="49">
        <f t="shared" si="51"/>
        <v>3.5651698010235706</v>
      </c>
      <c r="F779" s="54"/>
      <c r="G779" s="54"/>
      <c r="H779" s="54"/>
      <c r="I779" s="54"/>
      <c r="J779" s="54"/>
      <c r="K779" s="54"/>
      <c r="L779" s="54"/>
      <c r="M779" s="54"/>
    </row>
    <row r="780" spans="2:13" ht="27.95" customHeight="1" x14ac:dyDescent="0.25">
      <c r="B780" s="206">
        <v>768</v>
      </c>
      <c r="C780" s="49" t="b">
        <f t="shared" si="50"/>
        <v>1</v>
      </c>
      <c r="D780" s="202">
        <f t="shared" si="49"/>
        <v>1</v>
      </c>
      <c r="E780" s="49">
        <f t="shared" si="51"/>
        <v>3.5651698010235706</v>
      </c>
      <c r="F780" s="54"/>
      <c r="G780" s="54"/>
      <c r="H780" s="54"/>
      <c r="I780" s="54"/>
      <c r="J780" s="54"/>
      <c r="K780" s="54"/>
      <c r="L780" s="54"/>
      <c r="M780" s="54"/>
    </row>
    <row r="781" spans="2:13" ht="27.95" customHeight="1" x14ac:dyDescent="0.25">
      <c r="B781" s="206">
        <v>769</v>
      </c>
      <c r="C781" s="49" t="b">
        <f t="shared" si="50"/>
        <v>1</v>
      </c>
      <c r="D781" s="202">
        <f t="shared" ref="D781:D844" si="52">ROUNDDOWN((0.5*A^E781+0.5*(2-B)^E781)^(1/E781),4)</f>
        <v>1</v>
      </c>
      <c r="E781" s="49">
        <f t="shared" si="51"/>
        <v>3.5651698010235706</v>
      </c>
      <c r="F781" s="54"/>
      <c r="G781" s="54"/>
      <c r="H781" s="54"/>
      <c r="I781" s="54"/>
      <c r="J781" s="54"/>
      <c r="K781" s="54"/>
      <c r="L781" s="54"/>
      <c r="M781" s="54"/>
    </row>
    <row r="782" spans="2:13" ht="27.95" customHeight="1" x14ac:dyDescent="0.25">
      <c r="B782" s="206">
        <v>770</v>
      </c>
      <c r="C782" s="49" t="b">
        <f t="shared" ref="C782:C845" si="53">IF(D782=1,TRUE,FALSE)</f>
        <v>1</v>
      </c>
      <c r="D782" s="202">
        <f t="shared" si="52"/>
        <v>1</v>
      </c>
      <c r="E782" s="49">
        <f t="shared" si="51"/>
        <v>3.5651698010235706</v>
      </c>
      <c r="F782" s="54"/>
      <c r="G782" s="54"/>
      <c r="H782" s="54"/>
      <c r="I782" s="54"/>
      <c r="J782" s="54"/>
      <c r="K782" s="54"/>
      <c r="L782" s="54"/>
      <c r="M782" s="54"/>
    </row>
    <row r="783" spans="2:13" ht="27.95" customHeight="1" x14ac:dyDescent="0.25">
      <c r="B783" s="206">
        <v>771</v>
      </c>
      <c r="C783" s="49" t="b">
        <f t="shared" si="53"/>
        <v>1</v>
      </c>
      <c r="D783" s="202">
        <f t="shared" si="52"/>
        <v>1</v>
      </c>
      <c r="E783" s="49">
        <f t="shared" si="51"/>
        <v>3.5651698010235706</v>
      </c>
      <c r="F783" s="54"/>
      <c r="G783" s="54"/>
      <c r="H783" s="54"/>
      <c r="I783" s="54"/>
      <c r="J783" s="54"/>
      <c r="K783" s="54"/>
      <c r="L783" s="54"/>
      <c r="M783" s="54"/>
    </row>
    <row r="784" spans="2:13" ht="27.95" customHeight="1" x14ac:dyDescent="0.25">
      <c r="B784" s="206">
        <v>772</v>
      </c>
      <c r="C784" s="49" t="b">
        <f t="shared" si="53"/>
        <v>1</v>
      </c>
      <c r="D784" s="202">
        <f t="shared" si="52"/>
        <v>1</v>
      </c>
      <c r="E784" s="49">
        <f t="shared" si="51"/>
        <v>3.5651698010235706</v>
      </c>
      <c r="F784" s="54"/>
      <c r="G784" s="54"/>
      <c r="H784" s="54"/>
      <c r="I784" s="54"/>
      <c r="J784" s="54"/>
      <c r="K784" s="54"/>
      <c r="L784" s="54"/>
      <c r="M784" s="54"/>
    </row>
    <row r="785" spans="2:13" ht="27.95" customHeight="1" x14ac:dyDescent="0.25">
      <c r="B785" s="206">
        <v>773</v>
      </c>
      <c r="C785" s="49" t="b">
        <f t="shared" si="53"/>
        <v>1</v>
      </c>
      <c r="D785" s="202">
        <f t="shared" si="52"/>
        <v>1</v>
      </c>
      <c r="E785" s="49">
        <f t="shared" si="51"/>
        <v>3.5651698010235706</v>
      </c>
      <c r="F785" s="54"/>
      <c r="G785" s="54"/>
      <c r="H785" s="54"/>
      <c r="I785" s="54"/>
      <c r="J785" s="54"/>
      <c r="K785" s="54"/>
      <c r="L785" s="54"/>
      <c r="M785" s="54"/>
    </row>
    <row r="786" spans="2:13" ht="27.95" customHeight="1" x14ac:dyDescent="0.25">
      <c r="B786" s="206">
        <v>774</v>
      </c>
      <c r="C786" s="49" t="b">
        <f t="shared" si="53"/>
        <v>1</v>
      </c>
      <c r="D786" s="202">
        <f t="shared" si="52"/>
        <v>1</v>
      </c>
      <c r="E786" s="49">
        <f t="shared" si="51"/>
        <v>3.5651698010235706</v>
      </c>
      <c r="F786" s="54"/>
      <c r="G786" s="54"/>
      <c r="H786" s="54"/>
      <c r="I786" s="54"/>
      <c r="J786" s="54"/>
      <c r="K786" s="54"/>
      <c r="L786" s="54"/>
      <c r="M786" s="54"/>
    </row>
    <row r="787" spans="2:13" ht="27.95" customHeight="1" x14ac:dyDescent="0.25">
      <c r="B787" s="206">
        <v>775</v>
      </c>
      <c r="C787" s="49" t="b">
        <f t="shared" si="53"/>
        <v>1</v>
      </c>
      <c r="D787" s="202">
        <f t="shared" si="52"/>
        <v>1</v>
      </c>
      <c r="E787" s="49">
        <f t="shared" si="51"/>
        <v>3.5651698010235706</v>
      </c>
      <c r="F787" s="54"/>
      <c r="G787" s="54"/>
      <c r="H787" s="54"/>
      <c r="I787" s="54"/>
      <c r="J787" s="54"/>
      <c r="K787" s="54"/>
      <c r="L787" s="54"/>
      <c r="M787" s="54"/>
    </row>
    <row r="788" spans="2:13" ht="27.95" customHeight="1" x14ac:dyDescent="0.25">
      <c r="B788" s="206">
        <v>776</v>
      </c>
      <c r="C788" s="49" t="b">
        <f t="shared" si="53"/>
        <v>1</v>
      </c>
      <c r="D788" s="202">
        <f t="shared" si="52"/>
        <v>1</v>
      </c>
      <c r="E788" s="49">
        <f t="shared" si="51"/>
        <v>3.5651698010235706</v>
      </c>
      <c r="F788" s="54"/>
      <c r="G788" s="54"/>
      <c r="H788" s="54"/>
      <c r="I788" s="54"/>
      <c r="J788" s="54"/>
      <c r="K788" s="54"/>
      <c r="L788" s="54"/>
      <c r="M788" s="54"/>
    </row>
    <row r="789" spans="2:13" ht="27.95" customHeight="1" x14ac:dyDescent="0.25">
      <c r="B789" s="206">
        <v>777</v>
      </c>
      <c r="C789" s="49" t="b">
        <f t="shared" si="53"/>
        <v>1</v>
      </c>
      <c r="D789" s="202">
        <f t="shared" si="52"/>
        <v>1</v>
      </c>
      <c r="E789" s="49">
        <f t="shared" si="51"/>
        <v>3.5651698010235706</v>
      </c>
      <c r="F789" s="54"/>
      <c r="G789" s="54"/>
      <c r="H789" s="54"/>
      <c r="I789" s="54"/>
      <c r="J789" s="54"/>
      <c r="K789" s="54"/>
      <c r="L789" s="54"/>
      <c r="M789" s="54"/>
    </row>
    <row r="790" spans="2:13" ht="27.95" customHeight="1" x14ac:dyDescent="0.25">
      <c r="B790" s="206">
        <v>778</v>
      </c>
      <c r="C790" s="49" t="b">
        <f t="shared" si="53"/>
        <v>1</v>
      </c>
      <c r="D790" s="202">
        <f t="shared" si="52"/>
        <v>1</v>
      </c>
      <c r="E790" s="49">
        <f t="shared" si="51"/>
        <v>3.5651698010235706</v>
      </c>
      <c r="F790" s="54"/>
      <c r="G790" s="54"/>
      <c r="H790" s="54"/>
      <c r="I790" s="54"/>
      <c r="J790" s="54"/>
      <c r="K790" s="54"/>
      <c r="L790" s="54"/>
      <c r="M790" s="54"/>
    </row>
    <row r="791" spans="2:13" ht="27.95" customHeight="1" x14ac:dyDescent="0.25">
      <c r="B791" s="206">
        <v>779</v>
      </c>
      <c r="C791" s="49" t="b">
        <f t="shared" si="53"/>
        <v>1</v>
      </c>
      <c r="D791" s="202">
        <f t="shared" si="52"/>
        <v>1</v>
      </c>
      <c r="E791" s="49">
        <f t="shared" si="51"/>
        <v>3.5651698010235706</v>
      </c>
      <c r="F791" s="54"/>
      <c r="G791" s="54"/>
      <c r="H791" s="54"/>
      <c r="I791" s="54"/>
      <c r="J791" s="54"/>
      <c r="K791" s="54"/>
      <c r="L791" s="54"/>
      <c r="M791" s="54"/>
    </row>
    <row r="792" spans="2:13" ht="27.95" customHeight="1" x14ac:dyDescent="0.25">
      <c r="B792" s="206">
        <v>780</v>
      </c>
      <c r="C792" s="49" t="b">
        <f t="shared" si="53"/>
        <v>1</v>
      </c>
      <c r="D792" s="202">
        <f t="shared" si="52"/>
        <v>1</v>
      </c>
      <c r="E792" s="49">
        <f t="shared" si="51"/>
        <v>3.5651698010235706</v>
      </c>
      <c r="F792" s="54"/>
      <c r="G792" s="54"/>
      <c r="H792" s="54"/>
      <c r="I792" s="54"/>
      <c r="J792" s="54"/>
      <c r="K792" s="54"/>
      <c r="L792" s="54"/>
      <c r="M792" s="54"/>
    </row>
    <row r="793" spans="2:13" ht="27.95" customHeight="1" x14ac:dyDescent="0.25">
      <c r="B793" s="206">
        <v>781</v>
      </c>
      <c r="C793" s="49" t="b">
        <f t="shared" si="53"/>
        <v>1</v>
      </c>
      <c r="D793" s="202">
        <f t="shared" si="52"/>
        <v>1</v>
      </c>
      <c r="E793" s="49">
        <f t="shared" si="51"/>
        <v>3.5651698010235706</v>
      </c>
      <c r="F793" s="54"/>
      <c r="G793" s="54"/>
      <c r="H793" s="54"/>
      <c r="I793" s="54"/>
      <c r="J793" s="54"/>
      <c r="K793" s="54"/>
      <c r="L793" s="54"/>
      <c r="M793" s="54"/>
    </row>
    <row r="794" spans="2:13" ht="27.95" customHeight="1" x14ac:dyDescent="0.25">
      <c r="B794" s="206">
        <v>782</v>
      </c>
      <c r="C794" s="49" t="b">
        <f t="shared" si="53"/>
        <v>1</v>
      </c>
      <c r="D794" s="202">
        <f t="shared" si="52"/>
        <v>1</v>
      </c>
      <c r="E794" s="49">
        <f t="shared" si="51"/>
        <v>3.5651698010235706</v>
      </c>
      <c r="F794" s="54"/>
      <c r="G794" s="54"/>
      <c r="H794" s="54"/>
      <c r="I794" s="54"/>
      <c r="J794" s="54"/>
      <c r="K794" s="54"/>
      <c r="L794" s="54"/>
      <c r="M794" s="54"/>
    </row>
    <row r="795" spans="2:13" ht="27.95" customHeight="1" x14ac:dyDescent="0.25">
      <c r="B795" s="206">
        <v>783</v>
      </c>
      <c r="C795" s="49" t="b">
        <f t="shared" si="53"/>
        <v>1</v>
      </c>
      <c r="D795" s="202">
        <f t="shared" si="52"/>
        <v>1</v>
      </c>
      <c r="E795" s="49">
        <f t="shared" si="51"/>
        <v>3.5651698010235706</v>
      </c>
      <c r="F795" s="54"/>
      <c r="G795" s="54"/>
      <c r="H795" s="54"/>
      <c r="I795" s="54"/>
      <c r="J795" s="54"/>
      <c r="K795" s="54"/>
      <c r="L795" s="54"/>
      <c r="M795" s="54"/>
    </row>
    <row r="796" spans="2:13" ht="27.95" customHeight="1" x14ac:dyDescent="0.25">
      <c r="B796" s="206">
        <v>784</v>
      </c>
      <c r="C796" s="49" t="b">
        <f t="shared" si="53"/>
        <v>1</v>
      </c>
      <c r="D796" s="202">
        <f t="shared" si="52"/>
        <v>1</v>
      </c>
      <c r="E796" s="49">
        <f t="shared" si="51"/>
        <v>3.5651698010235706</v>
      </c>
      <c r="F796" s="54"/>
      <c r="G796" s="54"/>
      <c r="H796" s="54"/>
      <c r="I796" s="54"/>
      <c r="J796" s="54"/>
      <c r="K796" s="54"/>
      <c r="L796" s="54"/>
      <c r="M796" s="54"/>
    </row>
    <row r="797" spans="2:13" ht="27.95" customHeight="1" x14ac:dyDescent="0.25">
      <c r="B797" s="206">
        <v>785</v>
      </c>
      <c r="C797" s="49" t="b">
        <f t="shared" si="53"/>
        <v>1</v>
      </c>
      <c r="D797" s="202">
        <f t="shared" si="52"/>
        <v>1</v>
      </c>
      <c r="E797" s="49">
        <f t="shared" si="51"/>
        <v>3.5651698010235706</v>
      </c>
      <c r="F797" s="54"/>
      <c r="G797" s="54"/>
      <c r="H797" s="54"/>
      <c r="I797" s="54"/>
      <c r="J797" s="54"/>
      <c r="K797" s="54"/>
      <c r="L797" s="54"/>
      <c r="M797" s="54"/>
    </row>
    <row r="798" spans="2:13" ht="27.95" customHeight="1" x14ac:dyDescent="0.25">
      <c r="B798" s="206">
        <v>786</v>
      </c>
      <c r="C798" s="49" t="b">
        <f t="shared" si="53"/>
        <v>1</v>
      </c>
      <c r="D798" s="202">
        <f t="shared" si="52"/>
        <v>1</v>
      </c>
      <c r="E798" s="49">
        <f t="shared" si="51"/>
        <v>3.5651698010235706</v>
      </c>
      <c r="F798" s="54"/>
      <c r="G798" s="54"/>
      <c r="H798" s="54"/>
      <c r="I798" s="54"/>
      <c r="J798" s="54"/>
      <c r="K798" s="54"/>
      <c r="L798" s="54"/>
      <c r="M798" s="54"/>
    </row>
    <row r="799" spans="2:13" ht="27.95" customHeight="1" x14ac:dyDescent="0.25">
      <c r="B799" s="206">
        <v>787</v>
      </c>
      <c r="C799" s="49" t="b">
        <f t="shared" si="53"/>
        <v>1</v>
      </c>
      <c r="D799" s="202">
        <f t="shared" si="52"/>
        <v>1</v>
      </c>
      <c r="E799" s="49">
        <f t="shared" si="51"/>
        <v>3.5651698010235706</v>
      </c>
      <c r="F799" s="54"/>
      <c r="G799" s="54"/>
      <c r="H799" s="54"/>
      <c r="I799" s="54"/>
      <c r="J799" s="54"/>
      <c r="K799" s="54"/>
      <c r="L799" s="54"/>
      <c r="M799" s="54"/>
    </row>
    <row r="800" spans="2:13" ht="27.95" customHeight="1" x14ac:dyDescent="0.25">
      <c r="B800" s="206">
        <v>788</v>
      </c>
      <c r="C800" s="49" t="b">
        <f t="shared" si="53"/>
        <v>1</v>
      </c>
      <c r="D800" s="202">
        <f t="shared" si="52"/>
        <v>1</v>
      </c>
      <c r="E800" s="49">
        <f t="shared" si="51"/>
        <v>3.5651698010235706</v>
      </c>
      <c r="F800" s="54"/>
      <c r="G800" s="54"/>
      <c r="H800" s="54"/>
      <c r="I800" s="54"/>
      <c r="J800" s="54"/>
      <c r="K800" s="54"/>
      <c r="L800" s="54"/>
      <c r="M800" s="54"/>
    </row>
    <row r="801" spans="2:13" ht="27.95" customHeight="1" x14ac:dyDescent="0.25">
      <c r="B801" s="206">
        <v>789</v>
      </c>
      <c r="C801" s="49" t="b">
        <f t="shared" si="53"/>
        <v>1</v>
      </c>
      <c r="D801" s="202">
        <f t="shared" si="52"/>
        <v>1</v>
      </c>
      <c r="E801" s="49">
        <f t="shared" si="51"/>
        <v>3.5651698010235706</v>
      </c>
      <c r="F801" s="54"/>
      <c r="G801" s="54"/>
      <c r="H801" s="54"/>
      <c r="I801" s="54"/>
      <c r="J801" s="54"/>
      <c r="K801" s="54"/>
      <c r="L801" s="54"/>
      <c r="M801" s="54"/>
    </row>
    <row r="802" spans="2:13" ht="27.95" customHeight="1" x14ac:dyDescent="0.25">
      <c r="B802" s="206">
        <v>790</v>
      </c>
      <c r="C802" s="49" t="b">
        <f t="shared" si="53"/>
        <v>1</v>
      </c>
      <c r="D802" s="202">
        <f t="shared" si="52"/>
        <v>1</v>
      </c>
      <c r="E802" s="49">
        <f t="shared" si="51"/>
        <v>3.5651698010235706</v>
      </c>
      <c r="F802" s="54"/>
      <c r="G802" s="54"/>
      <c r="H802" s="54"/>
      <c r="I802" s="54"/>
      <c r="J802" s="54"/>
      <c r="K802" s="54"/>
      <c r="L802" s="54"/>
      <c r="M802" s="54"/>
    </row>
    <row r="803" spans="2:13" ht="27.95" customHeight="1" x14ac:dyDescent="0.25">
      <c r="B803" s="206">
        <v>791</v>
      </c>
      <c r="C803" s="49" t="b">
        <f t="shared" si="53"/>
        <v>1</v>
      </c>
      <c r="D803" s="202">
        <f t="shared" si="52"/>
        <v>1</v>
      </c>
      <c r="E803" s="49">
        <f t="shared" si="51"/>
        <v>3.5651698010235706</v>
      </c>
      <c r="F803" s="54"/>
      <c r="G803" s="54"/>
      <c r="H803" s="54"/>
      <c r="I803" s="54"/>
      <c r="J803" s="54"/>
      <c r="K803" s="54"/>
      <c r="L803" s="54"/>
      <c r="M803" s="54"/>
    </row>
    <row r="804" spans="2:13" ht="27.95" customHeight="1" x14ac:dyDescent="0.25">
      <c r="B804" s="206">
        <v>792</v>
      </c>
      <c r="C804" s="49" t="b">
        <f t="shared" si="53"/>
        <v>1</v>
      </c>
      <c r="D804" s="202">
        <f t="shared" si="52"/>
        <v>1</v>
      </c>
      <c r="E804" s="49">
        <f t="shared" si="51"/>
        <v>3.5651698010235706</v>
      </c>
      <c r="F804" s="54"/>
      <c r="G804" s="54"/>
      <c r="H804" s="54"/>
      <c r="I804" s="54"/>
      <c r="J804" s="54"/>
      <c r="K804" s="54"/>
      <c r="L804" s="54"/>
      <c r="M804" s="54"/>
    </row>
    <row r="805" spans="2:13" ht="27.95" customHeight="1" x14ac:dyDescent="0.25">
      <c r="B805" s="206">
        <v>793</v>
      </c>
      <c r="C805" s="49" t="b">
        <f t="shared" si="53"/>
        <v>1</v>
      </c>
      <c r="D805" s="202">
        <f t="shared" si="52"/>
        <v>1</v>
      </c>
      <c r="E805" s="49">
        <f t="shared" si="51"/>
        <v>3.5651698010235706</v>
      </c>
      <c r="F805" s="54"/>
      <c r="G805" s="54"/>
      <c r="H805" s="54"/>
      <c r="I805" s="54"/>
      <c r="J805" s="54"/>
      <c r="K805" s="54"/>
      <c r="L805" s="54"/>
      <c r="M805" s="54"/>
    </row>
    <row r="806" spans="2:13" ht="27.95" customHeight="1" x14ac:dyDescent="0.25">
      <c r="B806" s="206">
        <v>794</v>
      </c>
      <c r="C806" s="49" t="b">
        <f t="shared" si="53"/>
        <v>1</v>
      </c>
      <c r="D806" s="202">
        <f t="shared" si="52"/>
        <v>1</v>
      </c>
      <c r="E806" s="49">
        <f t="shared" si="51"/>
        <v>3.5651698010235706</v>
      </c>
      <c r="F806" s="54"/>
      <c r="G806" s="54"/>
      <c r="H806" s="54"/>
      <c r="I806" s="54"/>
      <c r="J806" s="54"/>
      <c r="K806" s="54"/>
      <c r="L806" s="54"/>
      <c r="M806" s="54"/>
    </row>
    <row r="807" spans="2:13" ht="27.95" customHeight="1" x14ac:dyDescent="0.25">
      <c r="B807" s="206">
        <v>795</v>
      </c>
      <c r="C807" s="49" t="b">
        <f t="shared" si="53"/>
        <v>1</v>
      </c>
      <c r="D807" s="202">
        <f t="shared" si="52"/>
        <v>1</v>
      </c>
      <c r="E807" s="49">
        <f t="shared" si="51"/>
        <v>3.5651698010235706</v>
      </c>
      <c r="F807" s="54"/>
      <c r="G807" s="54"/>
      <c r="H807" s="54"/>
      <c r="I807" s="54"/>
      <c r="J807" s="54"/>
      <c r="K807" s="54"/>
      <c r="L807" s="54"/>
      <c r="M807" s="54"/>
    </row>
    <row r="808" spans="2:13" ht="27.95" customHeight="1" x14ac:dyDescent="0.25">
      <c r="B808" s="206">
        <v>796</v>
      </c>
      <c r="C808" s="49" t="b">
        <f t="shared" si="53"/>
        <v>1</v>
      </c>
      <c r="D808" s="202">
        <f t="shared" si="52"/>
        <v>1</v>
      </c>
      <c r="E808" s="49">
        <f t="shared" si="51"/>
        <v>3.5651698010235706</v>
      </c>
      <c r="F808" s="54"/>
      <c r="G808" s="54"/>
      <c r="H808" s="54"/>
      <c r="I808" s="54"/>
      <c r="J808" s="54"/>
      <c r="K808" s="54"/>
      <c r="L808" s="54"/>
      <c r="M808" s="54"/>
    </row>
    <row r="809" spans="2:13" ht="27.95" customHeight="1" x14ac:dyDescent="0.25">
      <c r="B809" s="206">
        <v>797</v>
      </c>
      <c r="C809" s="49" t="b">
        <f t="shared" si="53"/>
        <v>1</v>
      </c>
      <c r="D809" s="202">
        <f t="shared" si="52"/>
        <v>1</v>
      </c>
      <c r="E809" s="49">
        <f t="shared" si="51"/>
        <v>3.5651698010235706</v>
      </c>
      <c r="F809" s="54"/>
      <c r="G809" s="54"/>
      <c r="H809" s="54"/>
      <c r="I809" s="54"/>
      <c r="J809" s="54"/>
      <c r="K809" s="54"/>
      <c r="L809" s="54"/>
      <c r="M809" s="54"/>
    </row>
    <row r="810" spans="2:13" ht="27.95" customHeight="1" x14ac:dyDescent="0.25">
      <c r="B810" s="206">
        <v>798</v>
      </c>
      <c r="C810" s="49" t="b">
        <f t="shared" si="53"/>
        <v>1</v>
      </c>
      <c r="D810" s="202">
        <f t="shared" si="52"/>
        <v>1</v>
      </c>
      <c r="E810" s="49">
        <f t="shared" si="51"/>
        <v>3.5651698010235706</v>
      </c>
      <c r="F810" s="54"/>
      <c r="G810" s="54"/>
      <c r="H810" s="54"/>
      <c r="I810" s="54"/>
      <c r="J810" s="54"/>
      <c r="K810" s="54"/>
      <c r="L810" s="54"/>
      <c r="M810" s="54"/>
    </row>
    <row r="811" spans="2:13" ht="27.95" customHeight="1" x14ac:dyDescent="0.25">
      <c r="B811" s="206">
        <v>799</v>
      </c>
      <c r="C811" s="49" t="b">
        <f t="shared" si="53"/>
        <v>1</v>
      </c>
      <c r="D811" s="202">
        <f t="shared" si="52"/>
        <v>1</v>
      </c>
      <c r="E811" s="49">
        <f t="shared" si="51"/>
        <v>3.5651698010235706</v>
      </c>
      <c r="F811" s="54"/>
      <c r="G811" s="54"/>
      <c r="H811" s="54"/>
      <c r="I811" s="54"/>
      <c r="J811" s="54"/>
      <c r="K811" s="54"/>
      <c r="L811" s="54"/>
      <c r="M811" s="54"/>
    </row>
    <row r="812" spans="2:13" ht="27.95" customHeight="1" x14ac:dyDescent="0.25">
      <c r="B812" s="206">
        <v>800</v>
      </c>
      <c r="C812" s="49" t="b">
        <f t="shared" si="53"/>
        <v>1</v>
      </c>
      <c r="D812" s="202">
        <f t="shared" si="52"/>
        <v>1</v>
      </c>
      <c r="E812" s="49">
        <f t="shared" si="51"/>
        <v>3.5651698010235706</v>
      </c>
      <c r="F812" s="54"/>
      <c r="G812" s="54"/>
      <c r="H812" s="54"/>
      <c r="I812" s="54"/>
      <c r="J812" s="54"/>
      <c r="K812" s="54"/>
      <c r="L812" s="54"/>
      <c r="M812" s="54"/>
    </row>
    <row r="813" spans="2:13" ht="27.95" customHeight="1" x14ac:dyDescent="0.25">
      <c r="B813" s="206">
        <v>801</v>
      </c>
      <c r="C813" s="49" t="b">
        <f t="shared" si="53"/>
        <v>1</v>
      </c>
      <c r="D813" s="202">
        <f t="shared" si="52"/>
        <v>1</v>
      </c>
      <c r="E813" s="49">
        <f t="shared" si="51"/>
        <v>3.5651698010235706</v>
      </c>
      <c r="F813" s="54"/>
      <c r="G813" s="54"/>
      <c r="H813" s="54"/>
      <c r="I813" s="54"/>
      <c r="J813" s="54"/>
      <c r="K813" s="54"/>
      <c r="L813" s="54"/>
      <c r="M813" s="54"/>
    </row>
    <row r="814" spans="2:13" ht="27.95" customHeight="1" x14ac:dyDescent="0.25">
      <c r="B814" s="206">
        <v>802</v>
      </c>
      <c r="C814" s="49" t="b">
        <f t="shared" si="53"/>
        <v>1</v>
      </c>
      <c r="D814" s="202">
        <f t="shared" si="52"/>
        <v>1</v>
      </c>
      <c r="E814" s="49">
        <f t="shared" si="51"/>
        <v>3.5651698010235706</v>
      </c>
      <c r="F814" s="54"/>
      <c r="G814" s="54"/>
      <c r="H814" s="54"/>
      <c r="I814" s="54"/>
      <c r="J814" s="54"/>
      <c r="K814" s="54"/>
      <c r="L814" s="54"/>
      <c r="M814" s="54"/>
    </row>
    <row r="815" spans="2:13" ht="27.95" customHeight="1" x14ac:dyDescent="0.25">
      <c r="B815" s="206">
        <v>803</v>
      </c>
      <c r="C815" s="49" t="b">
        <f t="shared" si="53"/>
        <v>1</v>
      </c>
      <c r="D815" s="202">
        <f t="shared" si="52"/>
        <v>1</v>
      </c>
      <c r="E815" s="49">
        <f t="shared" si="51"/>
        <v>3.5651698010235706</v>
      </c>
      <c r="F815" s="54"/>
      <c r="G815" s="54"/>
      <c r="H815" s="54"/>
      <c r="I815" s="54"/>
      <c r="J815" s="54"/>
      <c r="K815" s="54"/>
      <c r="L815" s="54"/>
      <c r="M815" s="54"/>
    </row>
    <row r="816" spans="2:13" ht="27.95" customHeight="1" x14ac:dyDescent="0.25">
      <c r="B816" s="206">
        <v>804</v>
      </c>
      <c r="C816" s="49" t="b">
        <f t="shared" si="53"/>
        <v>1</v>
      </c>
      <c r="D816" s="202">
        <f t="shared" si="52"/>
        <v>1</v>
      </c>
      <c r="E816" s="49">
        <f t="shared" si="51"/>
        <v>3.5651698010235706</v>
      </c>
      <c r="F816" s="54"/>
      <c r="G816" s="54"/>
      <c r="H816" s="54"/>
      <c r="I816" s="54"/>
      <c r="J816" s="54"/>
      <c r="K816" s="54"/>
      <c r="L816" s="54"/>
      <c r="M816" s="54"/>
    </row>
    <row r="817" spans="2:13" ht="27.95" customHeight="1" x14ac:dyDescent="0.25">
      <c r="B817" s="206">
        <v>805</v>
      </c>
      <c r="C817" s="49" t="b">
        <f t="shared" si="53"/>
        <v>1</v>
      </c>
      <c r="D817" s="202">
        <f t="shared" si="52"/>
        <v>1</v>
      </c>
      <c r="E817" s="49">
        <f t="shared" si="51"/>
        <v>3.5651698010235706</v>
      </c>
      <c r="F817" s="54"/>
      <c r="G817" s="54"/>
      <c r="H817" s="54"/>
      <c r="I817" s="54"/>
      <c r="J817" s="54"/>
      <c r="K817" s="54"/>
      <c r="L817" s="54"/>
      <c r="M817" s="54"/>
    </row>
    <row r="818" spans="2:13" ht="27.95" customHeight="1" x14ac:dyDescent="0.25">
      <c r="B818" s="206">
        <v>806</v>
      </c>
      <c r="C818" s="49" t="b">
        <f t="shared" si="53"/>
        <v>1</v>
      </c>
      <c r="D818" s="202">
        <f t="shared" si="52"/>
        <v>1</v>
      </c>
      <c r="E818" s="49">
        <f t="shared" si="51"/>
        <v>3.5651698010235706</v>
      </c>
      <c r="F818" s="54"/>
      <c r="G818" s="54"/>
      <c r="H818" s="54"/>
      <c r="I818" s="54"/>
      <c r="J818" s="54"/>
      <c r="K818" s="54"/>
      <c r="L818" s="54"/>
      <c r="M818" s="54"/>
    </row>
    <row r="819" spans="2:13" ht="27.95" customHeight="1" x14ac:dyDescent="0.25">
      <c r="B819" s="206">
        <v>807</v>
      </c>
      <c r="C819" s="49" t="b">
        <f t="shared" si="53"/>
        <v>1</v>
      </c>
      <c r="D819" s="202">
        <f t="shared" si="52"/>
        <v>1</v>
      </c>
      <c r="E819" s="49">
        <f t="shared" si="51"/>
        <v>3.5651698010235706</v>
      </c>
      <c r="F819" s="54"/>
      <c r="G819" s="54"/>
      <c r="H819" s="54"/>
      <c r="I819" s="54"/>
      <c r="J819" s="54"/>
      <c r="K819" s="54"/>
      <c r="L819" s="54"/>
      <c r="M819" s="54"/>
    </row>
    <row r="820" spans="2:13" ht="27.95" customHeight="1" x14ac:dyDescent="0.25">
      <c r="B820" s="206">
        <v>808</v>
      </c>
      <c r="C820" s="49" t="b">
        <f t="shared" si="53"/>
        <v>1</v>
      </c>
      <c r="D820" s="202">
        <f t="shared" si="52"/>
        <v>1</v>
      </c>
      <c r="E820" s="49">
        <f t="shared" si="51"/>
        <v>3.5651698010235706</v>
      </c>
      <c r="F820" s="54"/>
      <c r="G820" s="54"/>
      <c r="H820" s="54"/>
      <c r="I820" s="54"/>
      <c r="J820" s="54"/>
      <c r="K820" s="54"/>
      <c r="L820" s="54"/>
      <c r="M820" s="54"/>
    </row>
    <row r="821" spans="2:13" ht="27.95" customHeight="1" x14ac:dyDescent="0.25">
      <c r="B821" s="206">
        <v>809</v>
      </c>
      <c r="C821" s="49" t="b">
        <f t="shared" si="53"/>
        <v>1</v>
      </c>
      <c r="D821" s="202">
        <f t="shared" si="52"/>
        <v>1</v>
      </c>
      <c r="E821" s="49">
        <f t="shared" si="51"/>
        <v>3.5651698010235706</v>
      </c>
      <c r="F821" s="54"/>
      <c r="G821" s="54"/>
      <c r="H821" s="54"/>
      <c r="I821" s="54"/>
      <c r="J821" s="54"/>
      <c r="K821" s="54"/>
      <c r="L821" s="54"/>
      <c r="M821" s="54"/>
    </row>
    <row r="822" spans="2:13" ht="27.95" customHeight="1" x14ac:dyDescent="0.25">
      <c r="B822" s="206">
        <v>810</v>
      </c>
      <c r="C822" s="49" t="b">
        <f t="shared" si="53"/>
        <v>1</v>
      </c>
      <c r="D822" s="202">
        <f t="shared" si="52"/>
        <v>1</v>
      </c>
      <c r="E822" s="49">
        <f t="shared" si="51"/>
        <v>3.5651698010235706</v>
      </c>
      <c r="F822" s="54"/>
      <c r="G822" s="54"/>
      <c r="H822" s="54"/>
      <c r="I822" s="54"/>
      <c r="J822" s="54"/>
      <c r="K822" s="54"/>
      <c r="L822" s="54"/>
      <c r="M822" s="54"/>
    </row>
    <row r="823" spans="2:13" ht="27.95" customHeight="1" x14ac:dyDescent="0.25">
      <c r="B823" s="206">
        <v>811</v>
      </c>
      <c r="C823" s="49" t="b">
        <f t="shared" si="53"/>
        <v>1</v>
      </c>
      <c r="D823" s="202">
        <f t="shared" si="52"/>
        <v>1</v>
      </c>
      <c r="E823" s="49">
        <f t="shared" si="51"/>
        <v>3.5651698010235706</v>
      </c>
      <c r="F823" s="54"/>
      <c r="G823" s="54"/>
      <c r="H823" s="54"/>
      <c r="I823" s="54"/>
      <c r="J823" s="54"/>
      <c r="K823" s="54"/>
      <c r="L823" s="54"/>
      <c r="M823" s="54"/>
    </row>
    <row r="824" spans="2:13" ht="27.95" customHeight="1" x14ac:dyDescent="0.25">
      <c r="B824" s="206">
        <v>812</v>
      </c>
      <c r="C824" s="49" t="b">
        <f t="shared" si="53"/>
        <v>1</v>
      </c>
      <c r="D824" s="202">
        <f t="shared" si="52"/>
        <v>1</v>
      </c>
      <c r="E824" s="49">
        <f t="shared" si="51"/>
        <v>3.5651698010235706</v>
      </c>
      <c r="F824" s="54"/>
      <c r="G824" s="54"/>
      <c r="H824" s="54"/>
      <c r="I824" s="54"/>
      <c r="J824" s="54"/>
      <c r="K824" s="54"/>
      <c r="L824" s="54"/>
      <c r="M824" s="54"/>
    </row>
    <row r="825" spans="2:13" ht="27.95" customHeight="1" x14ac:dyDescent="0.25">
      <c r="B825" s="206">
        <v>813</v>
      </c>
      <c r="C825" s="49" t="b">
        <f t="shared" si="53"/>
        <v>1</v>
      </c>
      <c r="D825" s="202">
        <f t="shared" si="52"/>
        <v>1</v>
      </c>
      <c r="E825" s="49">
        <f t="shared" ref="E825:E888" si="54">IF(D824=1,E824,E824/(D824^E824))</f>
        <v>3.5651698010235706</v>
      </c>
      <c r="F825" s="54"/>
      <c r="G825" s="54"/>
      <c r="H825" s="54"/>
      <c r="I825" s="54"/>
      <c r="J825" s="54"/>
      <c r="K825" s="54"/>
      <c r="L825" s="54"/>
      <c r="M825" s="54"/>
    </row>
    <row r="826" spans="2:13" ht="27.95" customHeight="1" x14ac:dyDescent="0.25">
      <c r="B826" s="206">
        <v>814</v>
      </c>
      <c r="C826" s="49" t="b">
        <f t="shared" si="53"/>
        <v>1</v>
      </c>
      <c r="D826" s="202">
        <f t="shared" si="52"/>
        <v>1</v>
      </c>
      <c r="E826" s="49">
        <f t="shared" si="54"/>
        <v>3.5651698010235706</v>
      </c>
      <c r="F826" s="54"/>
      <c r="G826" s="54"/>
      <c r="H826" s="54"/>
      <c r="I826" s="54"/>
      <c r="J826" s="54"/>
      <c r="K826" s="54"/>
      <c r="L826" s="54"/>
      <c r="M826" s="54"/>
    </row>
    <row r="827" spans="2:13" ht="27.95" customHeight="1" x14ac:dyDescent="0.25">
      <c r="B827" s="206">
        <v>815</v>
      </c>
      <c r="C827" s="49" t="b">
        <f t="shared" si="53"/>
        <v>1</v>
      </c>
      <c r="D827" s="202">
        <f t="shared" si="52"/>
        <v>1</v>
      </c>
      <c r="E827" s="49">
        <f t="shared" si="54"/>
        <v>3.5651698010235706</v>
      </c>
      <c r="F827" s="54"/>
      <c r="G827" s="54"/>
      <c r="H827" s="54"/>
      <c r="I827" s="54"/>
      <c r="J827" s="54"/>
      <c r="K827" s="54"/>
      <c r="L827" s="54"/>
      <c r="M827" s="54"/>
    </row>
    <row r="828" spans="2:13" ht="27.95" customHeight="1" x14ac:dyDescent="0.25">
      <c r="B828" s="206">
        <v>816</v>
      </c>
      <c r="C828" s="49" t="b">
        <f t="shared" si="53"/>
        <v>1</v>
      </c>
      <c r="D828" s="202">
        <f t="shared" si="52"/>
        <v>1</v>
      </c>
      <c r="E828" s="49">
        <f t="shared" si="54"/>
        <v>3.5651698010235706</v>
      </c>
      <c r="F828" s="54"/>
      <c r="G828" s="54"/>
      <c r="H828" s="54"/>
      <c r="I828" s="54"/>
      <c r="J828" s="54"/>
      <c r="K828" s="54"/>
      <c r="L828" s="54"/>
      <c r="M828" s="54"/>
    </row>
    <row r="829" spans="2:13" ht="27.95" customHeight="1" x14ac:dyDescent="0.25">
      <c r="B829" s="206">
        <v>817</v>
      </c>
      <c r="C829" s="49" t="b">
        <f t="shared" si="53"/>
        <v>1</v>
      </c>
      <c r="D829" s="202">
        <f t="shared" si="52"/>
        <v>1</v>
      </c>
      <c r="E829" s="49">
        <f t="shared" si="54"/>
        <v>3.5651698010235706</v>
      </c>
      <c r="F829" s="54"/>
      <c r="G829" s="54"/>
      <c r="H829" s="54"/>
      <c r="I829" s="54"/>
      <c r="J829" s="54"/>
      <c r="K829" s="54"/>
      <c r="L829" s="54"/>
      <c r="M829" s="54"/>
    </row>
    <row r="830" spans="2:13" ht="27.95" customHeight="1" x14ac:dyDescent="0.25">
      <c r="B830" s="206">
        <v>818</v>
      </c>
      <c r="C830" s="49" t="b">
        <f t="shared" si="53"/>
        <v>1</v>
      </c>
      <c r="D830" s="202">
        <f t="shared" si="52"/>
        <v>1</v>
      </c>
      <c r="E830" s="49">
        <f t="shared" si="54"/>
        <v>3.5651698010235706</v>
      </c>
      <c r="F830" s="54"/>
      <c r="G830" s="54"/>
      <c r="H830" s="54"/>
      <c r="I830" s="54"/>
      <c r="J830" s="54"/>
      <c r="K830" s="54"/>
      <c r="L830" s="54"/>
      <c r="M830" s="54"/>
    </row>
    <row r="831" spans="2:13" ht="27.95" customHeight="1" x14ac:dyDescent="0.25">
      <c r="B831" s="206">
        <v>819</v>
      </c>
      <c r="C831" s="49" t="b">
        <f t="shared" si="53"/>
        <v>1</v>
      </c>
      <c r="D831" s="202">
        <f t="shared" si="52"/>
        <v>1</v>
      </c>
      <c r="E831" s="49">
        <f t="shared" si="54"/>
        <v>3.5651698010235706</v>
      </c>
      <c r="F831" s="54"/>
      <c r="G831" s="54"/>
      <c r="H831" s="54"/>
      <c r="I831" s="54"/>
      <c r="J831" s="54"/>
      <c r="K831" s="54"/>
      <c r="L831" s="54"/>
      <c r="M831" s="54"/>
    </row>
    <row r="832" spans="2:13" ht="27.95" customHeight="1" x14ac:dyDescent="0.25">
      <c r="B832" s="206">
        <v>820</v>
      </c>
      <c r="C832" s="49" t="b">
        <f t="shared" si="53"/>
        <v>1</v>
      </c>
      <c r="D832" s="202">
        <f t="shared" si="52"/>
        <v>1</v>
      </c>
      <c r="E832" s="49">
        <f t="shared" si="54"/>
        <v>3.5651698010235706</v>
      </c>
      <c r="F832" s="54"/>
      <c r="G832" s="54"/>
      <c r="H832" s="54"/>
      <c r="I832" s="54"/>
      <c r="J832" s="54"/>
      <c r="K832" s="54"/>
      <c r="L832" s="54"/>
      <c r="M832" s="54"/>
    </row>
    <row r="833" spans="2:13" ht="27.95" customHeight="1" x14ac:dyDescent="0.25">
      <c r="B833" s="206">
        <v>821</v>
      </c>
      <c r="C833" s="49" t="b">
        <f t="shared" si="53"/>
        <v>1</v>
      </c>
      <c r="D833" s="202">
        <f t="shared" si="52"/>
        <v>1</v>
      </c>
      <c r="E833" s="49">
        <f t="shared" si="54"/>
        <v>3.5651698010235706</v>
      </c>
      <c r="F833" s="54"/>
      <c r="G833" s="54"/>
      <c r="H833" s="54"/>
      <c r="I833" s="54"/>
      <c r="J833" s="54"/>
      <c r="K833" s="54"/>
      <c r="L833" s="54"/>
      <c r="M833" s="54"/>
    </row>
    <row r="834" spans="2:13" ht="27.95" customHeight="1" x14ac:dyDescent="0.25">
      <c r="B834" s="206">
        <v>822</v>
      </c>
      <c r="C834" s="49" t="b">
        <f t="shared" si="53"/>
        <v>1</v>
      </c>
      <c r="D834" s="202">
        <f t="shared" si="52"/>
        <v>1</v>
      </c>
      <c r="E834" s="49">
        <f t="shared" si="54"/>
        <v>3.5651698010235706</v>
      </c>
      <c r="F834" s="54"/>
      <c r="G834" s="54"/>
      <c r="H834" s="54"/>
      <c r="I834" s="54"/>
      <c r="J834" s="54"/>
      <c r="K834" s="54"/>
      <c r="L834" s="54"/>
      <c r="M834" s="54"/>
    </row>
    <row r="835" spans="2:13" ht="27.95" customHeight="1" x14ac:dyDescent="0.25">
      <c r="B835" s="206">
        <v>823</v>
      </c>
      <c r="C835" s="49" t="b">
        <f t="shared" si="53"/>
        <v>1</v>
      </c>
      <c r="D835" s="202">
        <f t="shared" si="52"/>
        <v>1</v>
      </c>
      <c r="E835" s="49">
        <f t="shared" si="54"/>
        <v>3.5651698010235706</v>
      </c>
      <c r="F835" s="54"/>
      <c r="G835" s="54"/>
      <c r="H835" s="54"/>
      <c r="I835" s="54"/>
      <c r="J835" s="54"/>
      <c r="K835" s="54"/>
      <c r="L835" s="54"/>
      <c r="M835" s="54"/>
    </row>
    <row r="836" spans="2:13" ht="27.95" customHeight="1" x14ac:dyDescent="0.25">
      <c r="B836" s="206">
        <v>824</v>
      </c>
      <c r="C836" s="49" t="b">
        <f t="shared" si="53"/>
        <v>1</v>
      </c>
      <c r="D836" s="202">
        <f t="shared" si="52"/>
        <v>1</v>
      </c>
      <c r="E836" s="49">
        <f t="shared" si="54"/>
        <v>3.5651698010235706</v>
      </c>
      <c r="F836" s="54"/>
      <c r="G836" s="54"/>
      <c r="H836" s="54"/>
      <c r="I836" s="54"/>
      <c r="J836" s="54"/>
      <c r="K836" s="54"/>
      <c r="L836" s="54"/>
      <c r="M836" s="54"/>
    </row>
    <row r="837" spans="2:13" ht="27.95" customHeight="1" x14ac:dyDescent="0.25">
      <c r="B837" s="206">
        <v>825</v>
      </c>
      <c r="C837" s="49" t="b">
        <f t="shared" si="53"/>
        <v>1</v>
      </c>
      <c r="D837" s="202">
        <f t="shared" si="52"/>
        <v>1</v>
      </c>
      <c r="E837" s="49">
        <f t="shared" si="54"/>
        <v>3.5651698010235706</v>
      </c>
      <c r="F837" s="54"/>
      <c r="G837" s="54"/>
      <c r="H837" s="54"/>
      <c r="I837" s="54"/>
      <c r="J837" s="54"/>
      <c r="K837" s="54"/>
      <c r="L837" s="54"/>
      <c r="M837" s="54"/>
    </row>
    <row r="838" spans="2:13" ht="27.95" customHeight="1" x14ac:dyDescent="0.25">
      <c r="B838" s="206">
        <v>826</v>
      </c>
      <c r="C838" s="49" t="b">
        <f t="shared" si="53"/>
        <v>1</v>
      </c>
      <c r="D838" s="202">
        <f t="shared" si="52"/>
        <v>1</v>
      </c>
      <c r="E838" s="49">
        <f t="shared" si="54"/>
        <v>3.5651698010235706</v>
      </c>
      <c r="F838" s="54"/>
      <c r="G838" s="54"/>
      <c r="H838" s="54"/>
      <c r="I838" s="54"/>
      <c r="J838" s="54"/>
      <c r="K838" s="54"/>
      <c r="L838" s="54"/>
      <c r="M838" s="54"/>
    </row>
    <row r="839" spans="2:13" ht="27.95" customHeight="1" x14ac:dyDescent="0.25">
      <c r="B839" s="206">
        <v>827</v>
      </c>
      <c r="C839" s="49" t="b">
        <f t="shared" si="53"/>
        <v>1</v>
      </c>
      <c r="D839" s="202">
        <f t="shared" si="52"/>
        <v>1</v>
      </c>
      <c r="E839" s="49">
        <f t="shared" si="54"/>
        <v>3.5651698010235706</v>
      </c>
      <c r="F839" s="54"/>
      <c r="G839" s="54"/>
      <c r="H839" s="54"/>
      <c r="I839" s="54"/>
      <c r="J839" s="54"/>
      <c r="K839" s="54"/>
      <c r="L839" s="54"/>
      <c r="M839" s="54"/>
    </row>
    <row r="840" spans="2:13" ht="27.95" customHeight="1" x14ac:dyDescent="0.25">
      <c r="B840" s="206">
        <v>828</v>
      </c>
      <c r="C840" s="49" t="b">
        <f t="shared" si="53"/>
        <v>1</v>
      </c>
      <c r="D840" s="202">
        <f t="shared" si="52"/>
        <v>1</v>
      </c>
      <c r="E840" s="49">
        <f t="shared" si="54"/>
        <v>3.5651698010235706</v>
      </c>
      <c r="F840" s="54"/>
      <c r="G840" s="54"/>
      <c r="H840" s="54"/>
      <c r="I840" s="54"/>
      <c r="J840" s="54"/>
      <c r="K840" s="54"/>
      <c r="L840" s="54"/>
      <c r="M840" s="54"/>
    </row>
    <row r="841" spans="2:13" ht="27.95" customHeight="1" x14ac:dyDescent="0.25">
      <c r="B841" s="206">
        <v>829</v>
      </c>
      <c r="C841" s="49" t="b">
        <f t="shared" si="53"/>
        <v>1</v>
      </c>
      <c r="D841" s="202">
        <f t="shared" si="52"/>
        <v>1</v>
      </c>
      <c r="E841" s="49">
        <f t="shared" si="54"/>
        <v>3.5651698010235706</v>
      </c>
      <c r="F841" s="54"/>
      <c r="G841" s="54"/>
      <c r="H841" s="54"/>
      <c r="I841" s="54"/>
      <c r="J841" s="54"/>
      <c r="K841" s="54"/>
      <c r="L841" s="54"/>
      <c r="M841" s="54"/>
    </row>
    <row r="842" spans="2:13" ht="27.95" customHeight="1" x14ac:dyDescent="0.25">
      <c r="B842" s="206">
        <v>830</v>
      </c>
      <c r="C842" s="49" t="b">
        <f t="shared" si="53"/>
        <v>1</v>
      </c>
      <c r="D842" s="202">
        <f t="shared" si="52"/>
        <v>1</v>
      </c>
      <c r="E842" s="49">
        <f t="shared" si="54"/>
        <v>3.5651698010235706</v>
      </c>
      <c r="F842" s="54"/>
      <c r="G842" s="54"/>
      <c r="H842" s="54"/>
      <c r="I842" s="54"/>
      <c r="J842" s="54"/>
      <c r="K842" s="54"/>
      <c r="L842" s="54"/>
      <c r="M842" s="54"/>
    </row>
    <row r="843" spans="2:13" ht="27.95" customHeight="1" x14ac:dyDescent="0.25">
      <c r="B843" s="206">
        <v>831</v>
      </c>
      <c r="C843" s="49" t="b">
        <f t="shared" si="53"/>
        <v>1</v>
      </c>
      <c r="D843" s="202">
        <f t="shared" si="52"/>
        <v>1</v>
      </c>
      <c r="E843" s="49">
        <f t="shared" si="54"/>
        <v>3.5651698010235706</v>
      </c>
      <c r="F843" s="54"/>
      <c r="G843" s="54"/>
      <c r="H843" s="54"/>
      <c r="I843" s="54"/>
      <c r="J843" s="54"/>
      <c r="K843" s="54"/>
      <c r="L843" s="54"/>
      <c r="M843" s="54"/>
    </row>
    <row r="844" spans="2:13" ht="27.95" customHeight="1" x14ac:dyDescent="0.25">
      <c r="B844" s="206">
        <v>832</v>
      </c>
      <c r="C844" s="49" t="b">
        <f t="shared" si="53"/>
        <v>1</v>
      </c>
      <c r="D844" s="202">
        <f t="shared" si="52"/>
        <v>1</v>
      </c>
      <c r="E844" s="49">
        <f t="shared" si="54"/>
        <v>3.5651698010235706</v>
      </c>
      <c r="F844" s="54"/>
      <c r="G844" s="54"/>
      <c r="H844" s="54"/>
      <c r="I844" s="54"/>
      <c r="J844" s="54"/>
      <c r="K844" s="54"/>
      <c r="L844" s="54"/>
      <c r="M844" s="54"/>
    </row>
    <row r="845" spans="2:13" ht="27.95" customHeight="1" x14ac:dyDescent="0.25">
      <c r="B845" s="206">
        <v>833</v>
      </c>
      <c r="C845" s="49" t="b">
        <f t="shared" si="53"/>
        <v>1</v>
      </c>
      <c r="D845" s="202">
        <f t="shared" ref="D845:D908" si="55">ROUNDDOWN((0.5*A^E845+0.5*(2-B)^E845)^(1/E845),4)</f>
        <v>1</v>
      </c>
      <c r="E845" s="49">
        <f t="shared" si="54"/>
        <v>3.5651698010235706</v>
      </c>
      <c r="F845" s="54"/>
      <c r="G845" s="54"/>
      <c r="H845" s="54"/>
      <c r="I845" s="54"/>
      <c r="J845" s="54"/>
      <c r="K845" s="54"/>
      <c r="L845" s="54"/>
      <c r="M845" s="54"/>
    </row>
    <row r="846" spans="2:13" ht="27.95" customHeight="1" x14ac:dyDescent="0.25">
      <c r="B846" s="206">
        <v>834</v>
      </c>
      <c r="C846" s="49" t="b">
        <f t="shared" ref="C846:C909" si="56">IF(D846=1,TRUE,FALSE)</f>
        <v>1</v>
      </c>
      <c r="D846" s="202">
        <f t="shared" si="55"/>
        <v>1</v>
      </c>
      <c r="E846" s="49">
        <f t="shared" si="54"/>
        <v>3.5651698010235706</v>
      </c>
      <c r="F846" s="54"/>
      <c r="G846" s="54"/>
      <c r="H846" s="54"/>
      <c r="I846" s="54"/>
      <c r="J846" s="54"/>
      <c r="K846" s="54"/>
      <c r="L846" s="54"/>
      <c r="M846" s="54"/>
    </row>
    <row r="847" spans="2:13" ht="27.95" customHeight="1" x14ac:dyDescent="0.25">
      <c r="B847" s="206">
        <v>835</v>
      </c>
      <c r="C847" s="49" t="b">
        <f t="shared" si="56"/>
        <v>1</v>
      </c>
      <c r="D847" s="202">
        <f t="shared" si="55"/>
        <v>1</v>
      </c>
      <c r="E847" s="49">
        <f t="shared" si="54"/>
        <v>3.5651698010235706</v>
      </c>
      <c r="F847" s="54"/>
      <c r="G847" s="54"/>
      <c r="H847" s="54"/>
      <c r="I847" s="54"/>
      <c r="J847" s="54"/>
      <c r="K847" s="54"/>
      <c r="L847" s="54"/>
      <c r="M847" s="54"/>
    </row>
    <row r="848" spans="2:13" ht="27.95" customHeight="1" x14ac:dyDescent="0.25">
      <c r="B848" s="206">
        <v>836</v>
      </c>
      <c r="C848" s="49" t="b">
        <f t="shared" si="56"/>
        <v>1</v>
      </c>
      <c r="D848" s="202">
        <f t="shared" si="55"/>
        <v>1</v>
      </c>
      <c r="E848" s="49">
        <f t="shared" si="54"/>
        <v>3.5651698010235706</v>
      </c>
      <c r="F848" s="54"/>
      <c r="G848" s="54"/>
      <c r="H848" s="54"/>
      <c r="I848" s="54"/>
      <c r="J848" s="54"/>
      <c r="K848" s="54"/>
      <c r="L848" s="54"/>
      <c r="M848" s="54"/>
    </row>
    <row r="849" spans="2:13" ht="27.95" customHeight="1" x14ac:dyDescent="0.25">
      <c r="B849" s="206">
        <v>837</v>
      </c>
      <c r="C849" s="49" t="b">
        <f t="shared" si="56"/>
        <v>1</v>
      </c>
      <c r="D849" s="202">
        <f t="shared" si="55"/>
        <v>1</v>
      </c>
      <c r="E849" s="49">
        <f t="shared" si="54"/>
        <v>3.5651698010235706</v>
      </c>
      <c r="F849" s="54"/>
      <c r="G849" s="54"/>
      <c r="H849" s="54"/>
      <c r="I849" s="54"/>
      <c r="J849" s="54"/>
      <c r="K849" s="54"/>
      <c r="L849" s="54"/>
      <c r="M849" s="54"/>
    </row>
    <row r="850" spans="2:13" ht="27.95" customHeight="1" x14ac:dyDescent="0.25">
      <c r="B850" s="206">
        <v>838</v>
      </c>
      <c r="C850" s="49" t="b">
        <f t="shared" si="56"/>
        <v>1</v>
      </c>
      <c r="D850" s="202">
        <f t="shared" si="55"/>
        <v>1</v>
      </c>
      <c r="E850" s="49">
        <f t="shared" si="54"/>
        <v>3.5651698010235706</v>
      </c>
      <c r="F850" s="54"/>
      <c r="G850" s="54"/>
      <c r="H850" s="54"/>
      <c r="I850" s="54"/>
      <c r="J850" s="54"/>
      <c r="K850" s="54"/>
      <c r="L850" s="54"/>
      <c r="M850" s="54"/>
    </row>
    <row r="851" spans="2:13" ht="27.95" customHeight="1" x14ac:dyDescent="0.25">
      <c r="B851" s="206">
        <v>839</v>
      </c>
      <c r="C851" s="49" t="b">
        <f t="shared" si="56"/>
        <v>1</v>
      </c>
      <c r="D851" s="202">
        <f t="shared" si="55"/>
        <v>1</v>
      </c>
      <c r="E851" s="49">
        <f t="shared" si="54"/>
        <v>3.5651698010235706</v>
      </c>
      <c r="F851" s="54"/>
      <c r="G851" s="54"/>
      <c r="H851" s="54"/>
      <c r="I851" s="54"/>
      <c r="J851" s="54"/>
      <c r="K851" s="54"/>
      <c r="L851" s="54"/>
      <c r="M851" s="54"/>
    </row>
    <row r="852" spans="2:13" ht="27.95" customHeight="1" x14ac:dyDescent="0.25">
      <c r="B852" s="206">
        <v>840</v>
      </c>
      <c r="C852" s="49" t="b">
        <f t="shared" si="56"/>
        <v>1</v>
      </c>
      <c r="D852" s="202">
        <f t="shared" si="55"/>
        <v>1</v>
      </c>
      <c r="E852" s="49">
        <f t="shared" si="54"/>
        <v>3.5651698010235706</v>
      </c>
      <c r="F852" s="54"/>
      <c r="G852" s="54"/>
      <c r="H852" s="54"/>
      <c r="I852" s="54"/>
      <c r="J852" s="54"/>
      <c r="K852" s="54"/>
      <c r="L852" s="54"/>
      <c r="M852" s="54"/>
    </row>
    <row r="853" spans="2:13" ht="27.95" customHeight="1" x14ac:dyDescent="0.25">
      <c r="B853" s="206">
        <v>841</v>
      </c>
      <c r="C853" s="49" t="b">
        <f t="shared" si="56"/>
        <v>1</v>
      </c>
      <c r="D853" s="202">
        <f t="shared" si="55"/>
        <v>1</v>
      </c>
      <c r="E853" s="49">
        <f t="shared" si="54"/>
        <v>3.5651698010235706</v>
      </c>
      <c r="F853" s="54"/>
      <c r="G853" s="54"/>
      <c r="H853" s="54"/>
      <c r="I853" s="54"/>
      <c r="J853" s="54"/>
      <c r="K853" s="54"/>
      <c r="L853" s="54"/>
      <c r="M853" s="54"/>
    </row>
    <row r="854" spans="2:13" ht="27.95" customHeight="1" x14ac:dyDescent="0.25">
      <c r="B854" s="206">
        <v>842</v>
      </c>
      <c r="C854" s="49" t="b">
        <f t="shared" si="56"/>
        <v>1</v>
      </c>
      <c r="D854" s="202">
        <f t="shared" si="55"/>
        <v>1</v>
      </c>
      <c r="E854" s="49">
        <f t="shared" si="54"/>
        <v>3.5651698010235706</v>
      </c>
      <c r="F854" s="54"/>
      <c r="G854" s="54"/>
      <c r="H854" s="54"/>
      <c r="I854" s="54"/>
      <c r="J854" s="54"/>
      <c r="K854" s="54"/>
      <c r="L854" s="54"/>
      <c r="M854" s="54"/>
    </row>
    <row r="855" spans="2:13" ht="27.95" customHeight="1" x14ac:dyDescent="0.25">
      <c r="B855" s="206">
        <v>843</v>
      </c>
      <c r="C855" s="49" t="b">
        <f t="shared" si="56"/>
        <v>1</v>
      </c>
      <c r="D855" s="202">
        <f t="shared" si="55"/>
        <v>1</v>
      </c>
      <c r="E855" s="49">
        <f t="shared" si="54"/>
        <v>3.5651698010235706</v>
      </c>
      <c r="F855" s="54"/>
      <c r="G855" s="54"/>
      <c r="H855" s="54"/>
      <c r="I855" s="54"/>
      <c r="J855" s="54"/>
      <c r="K855" s="54"/>
      <c r="L855" s="54"/>
      <c r="M855" s="54"/>
    </row>
    <row r="856" spans="2:13" ht="27.95" customHeight="1" x14ac:dyDescent="0.25">
      <c r="B856" s="206">
        <v>844</v>
      </c>
      <c r="C856" s="49" t="b">
        <f t="shared" si="56"/>
        <v>1</v>
      </c>
      <c r="D856" s="202">
        <f t="shared" si="55"/>
        <v>1</v>
      </c>
      <c r="E856" s="49">
        <f t="shared" si="54"/>
        <v>3.5651698010235706</v>
      </c>
      <c r="F856" s="54"/>
      <c r="G856" s="54"/>
      <c r="H856" s="54"/>
      <c r="I856" s="54"/>
      <c r="J856" s="54"/>
      <c r="K856" s="54"/>
      <c r="L856" s="54"/>
      <c r="M856" s="54"/>
    </row>
    <row r="857" spans="2:13" ht="27.95" customHeight="1" x14ac:dyDescent="0.25">
      <c r="B857" s="206">
        <v>845</v>
      </c>
      <c r="C857" s="49" t="b">
        <f t="shared" si="56"/>
        <v>1</v>
      </c>
      <c r="D857" s="202">
        <f t="shared" si="55"/>
        <v>1</v>
      </c>
      <c r="E857" s="49">
        <f t="shared" si="54"/>
        <v>3.5651698010235706</v>
      </c>
      <c r="F857" s="54"/>
      <c r="G857" s="54"/>
      <c r="H857" s="54"/>
      <c r="I857" s="54"/>
      <c r="J857" s="54"/>
      <c r="K857" s="54"/>
      <c r="L857" s="54"/>
      <c r="M857" s="54"/>
    </row>
    <row r="858" spans="2:13" ht="27.95" customHeight="1" x14ac:dyDescent="0.25">
      <c r="B858" s="206">
        <v>846</v>
      </c>
      <c r="C858" s="49" t="b">
        <f t="shared" si="56"/>
        <v>1</v>
      </c>
      <c r="D858" s="202">
        <f t="shared" si="55"/>
        <v>1</v>
      </c>
      <c r="E858" s="49">
        <f t="shared" si="54"/>
        <v>3.5651698010235706</v>
      </c>
      <c r="F858" s="54"/>
      <c r="G858" s="54"/>
      <c r="H858" s="54"/>
      <c r="I858" s="54"/>
      <c r="J858" s="54"/>
      <c r="K858" s="54"/>
      <c r="L858" s="54"/>
      <c r="M858" s="54"/>
    </row>
    <row r="859" spans="2:13" ht="27.95" customHeight="1" x14ac:dyDescent="0.25">
      <c r="B859" s="206">
        <v>847</v>
      </c>
      <c r="C859" s="49" t="b">
        <f t="shared" si="56"/>
        <v>1</v>
      </c>
      <c r="D859" s="202">
        <f t="shared" si="55"/>
        <v>1</v>
      </c>
      <c r="E859" s="49">
        <f t="shared" si="54"/>
        <v>3.5651698010235706</v>
      </c>
      <c r="F859" s="54"/>
      <c r="G859" s="54"/>
      <c r="H859" s="54"/>
      <c r="I859" s="54"/>
      <c r="J859" s="54"/>
      <c r="K859" s="54"/>
      <c r="L859" s="54"/>
      <c r="M859" s="54"/>
    </row>
    <row r="860" spans="2:13" ht="27.95" customHeight="1" x14ac:dyDescent="0.25">
      <c r="B860" s="206">
        <v>848</v>
      </c>
      <c r="C860" s="49" t="b">
        <f t="shared" si="56"/>
        <v>1</v>
      </c>
      <c r="D860" s="202">
        <f t="shared" si="55"/>
        <v>1</v>
      </c>
      <c r="E860" s="49">
        <f t="shared" si="54"/>
        <v>3.5651698010235706</v>
      </c>
      <c r="F860" s="54"/>
      <c r="G860" s="54"/>
      <c r="H860" s="54"/>
      <c r="I860" s="54"/>
      <c r="J860" s="54"/>
      <c r="K860" s="54"/>
      <c r="L860" s="54"/>
      <c r="M860" s="54"/>
    </row>
    <row r="861" spans="2:13" ht="27.95" customHeight="1" x14ac:dyDescent="0.25">
      <c r="B861" s="206">
        <v>849</v>
      </c>
      <c r="C861" s="49" t="b">
        <f t="shared" si="56"/>
        <v>1</v>
      </c>
      <c r="D861" s="202">
        <f t="shared" si="55"/>
        <v>1</v>
      </c>
      <c r="E861" s="49">
        <f t="shared" si="54"/>
        <v>3.5651698010235706</v>
      </c>
      <c r="F861" s="54"/>
      <c r="G861" s="54"/>
      <c r="H861" s="54"/>
      <c r="I861" s="54"/>
      <c r="J861" s="54"/>
      <c r="K861" s="54"/>
      <c r="L861" s="54"/>
      <c r="M861" s="54"/>
    </row>
    <row r="862" spans="2:13" ht="27.95" customHeight="1" x14ac:dyDescent="0.25">
      <c r="B862" s="206">
        <v>850</v>
      </c>
      <c r="C862" s="49" t="b">
        <f t="shared" si="56"/>
        <v>1</v>
      </c>
      <c r="D862" s="202">
        <f t="shared" si="55"/>
        <v>1</v>
      </c>
      <c r="E862" s="49">
        <f t="shared" si="54"/>
        <v>3.5651698010235706</v>
      </c>
      <c r="F862" s="54"/>
      <c r="G862" s="54"/>
      <c r="H862" s="54"/>
      <c r="I862" s="54"/>
      <c r="J862" s="54"/>
      <c r="K862" s="54"/>
      <c r="L862" s="54"/>
      <c r="M862" s="54"/>
    </row>
    <row r="863" spans="2:13" ht="27.95" customHeight="1" x14ac:dyDescent="0.25">
      <c r="B863" s="206">
        <v>851</v>
      </c>
      <c r="C863" s="49" t="b">
        <f t="shared" si="56"/>
        <v>1</v>
      </c>
      <c r="D863" s="202">
        <f t="shared" si="55"/>
        <v>1</v>
      </c>
      <c r="E863" s="49">
        <f t="shared" si="54"/>
        <v>3.5651698010235706</v>
      </c>
      <c r="F863" s="54"/>
      <c r="G863" s="54"/>
      <c r="H863" s="54"/>
      <c r="I863" s="54"/>
      <c r="J863" s="54"/>
      <c r="K863" s="54"/>
      <c r="L863" s="54"/>
      <c r="M863" s="54"/>
    </row>
    <row r="864" spans="2:13" ht="27.95" customHeight="1" x14ac:dyDescent="0.25">
      <c r="B864" s="206">
        <v>852</v>
      </c>
      <c r="C864" s="49" t="b">
        <f t="shared" si="56"/>
        <v>1</v>
      </c>
      <c r="D864" s="202">
        <f t="shared" si="55"/>
        <v>1</v>
      </c>
      <c r="E864" s="49">
        <f t="shared" si="54"/>
        <v>3.5651698010235706</v>
      </c>
      <c r="F864" s="54"/>
      <c r="G864" s="54"/>
      <c r="H864" s="54"/>
      <c r="I864" s="54"/>
      <c r="J864" s="54"/>
      <c r="K864" s="54"/>
      <c r="L864" s="54"/>
      <c r="M864" s="54"/>
    </row>
    <row r="865" spans="2:13" ht="27.95" customHeight="1" x14ac:dyDescent="0.25">
      <c r="B865" s="206">
        <v>853</v>
      </c>
      <c r="C865" s="49" t="b">
        <f t="shared" si="56"/>
        <v>1</v>
      </c>
      <c r="D865" s="202">
        <f t="shared" si="55"/>
        <v>1</v>
      </c>
      <c r="E865" s="49">
        <f t="shared" si="54"/>
        <v>3.5651698010235706</v>
      </c>
      <c r="F865" s="54"/>
      <c r="G865" s="54"/>
      <c r="H865" s="54"/>
      <c r="I865" s="54"/>
      <c r="J865" s="54"/>
      <c r="K865" s="54"/>
      <c r="L865" s="54"/>
      <c r="M865" s="54"/>
    </row>
    <row r="866" spans="2:13" ht="27.95" customHeight="1" x14ac:dyDescent="0.25">
      <c r="B866" s="206">
        <v>854</v>
      </c>
      <c r="C866" s="49" t="b">
        <f t="shared" si="56"/>
        <v>1</v>
      </c>
      <c r="D866" s="202">
        <f t="shared" si="55"/>
        <v>1</v>
      </c>
      <c r="E866" s="49">
        <f t="shared" si="54"/>
        <v>3.5651698010235706</v>
      </c>
      <c r="F866" s="54"/>
      <c r="G866" s="54"/>
      <c r="H866" s="54"/>
      <c r="I866" s="54"/>
      <c r="J866" s="54"/>
      <c r="K866" s="54"/>
      <c r="L866" s="54"/>
      <c r="M866" s="54"/>
    </row>
    <row r="867" spans="2:13" ht="27.95" customHeight="1" x14ac:dyDescent="0.25">
      <c r="B867" s="206">
        <v>855</v>
      </c>
      <c r="C867" s="49" t="b">
        <f t="shared" si="56"/>
        <v>1</v>
      </c>
      <c r="D867" s="202">
        <f t="shared" si="55"/>
        <v>1</v>
      </c>
      <c r="E867" s="49">
        <f t="shared" si="54"/>
        <v>3.5651698010235706</v>
      </c>
      <c r="F867" s="54"/>
      <c r="G867" s="54"/>
      <c r="H867" s="54"/>
      <c r="I867" s="54"/>
      <c r="J867" s="54"/>
      <c r="K867" s="54"/>
      <c r="L867" s="54"/>
      <c r="M867" s="54"/>
    </row>
    <row r="868" spans="2:13" ht="27.95" customHeight="1" x14ac:dyDescent="0.25">
      <c r="B868" s="206">
        <v>856</v>
      </c>
      <c r="C868" s="49" t="b">
        <f t="shared" si="56"/>
        <v>1</v>
      </c>
      <c r="D868" s="202">
        <f t="shared" si="55"/>
        <v>1</v>
      </c>
      <c r="E868" s="49">
        <f t="shared" si="54"/>
        <v>3.5651698010235706</v>
      </c>
      <c r="F868" s="54"/>
      <c r="G868" s="54"/>
      <c r="H868" s="54"/>
      <c r="I868" s="54"/>
      <c r="J868" s="54"/>
      <c r="K868" s="54"/>
      <c r="L868" s="54"/>
      <c r="M868" s="54"/>
    </row>
    <row r="869" spans="2:13" ht="27.95" customHeight="1" x14ac:dyDescent="0.25">
      <c r="B869" s="206">
        <v>857</v>
      </c>
      <c r="C869" s="49" t="b">
        <f t="shared" si="56"/>
        <v>1</v>
      </c>
      <c r="D869" s="202">
        <f t="shared" si="55"/>
        <v>1</v>
      </c>
      <c r="E869" s="49">
        <f t="shared" si="54"/>
        <v>3.5651698010235706</v>
      </c>
      <c r="F869" s="54"/>
      <c r="G869" s="54"/>
      <c r="H869" s="54"/>
      <c r="I869" s="54"/>
      <c r="J869" s="54"/>
      <c r="K869" s="54"/>
      <c r="L869" s="54"/>
      <c r="M869" s="54"/>
    </row>
    <row r="870" spans="2:13" ht="27.95" customHeight="1" x14ac:dyDescent="0.25">
      <c r="B870" s="206">
        <v>858</v>
      </c>
      <c r="C870" s="49" t="b">
        <f t="shared" si="56"/>
        <v>1</v>
      </c>
      <c r="D870" s="202">
        <f t="shared" si="55"/>
        <v>1</v>
      </c>
      <c r="E870" s="49">
        <f t="shared" si="54"/>
        <v>3.5651698010235706</v>
      </c>
      <c r="F870" s="54"/>
      <c r="G870" s="54"/>
      <c r="H870" s="54"/>
      <c r="I870" s="54"/>
      <c r="J870" s="54"/>
      <c r="K870" s="54"/>
      <c r="L870" s="54"/>
      <c r="M870" s="54"/>
    </row>
    <row r="871" spans="2:13" ht="27.95" customHeight="1" x14ac:dyDescent="0.25">
      <c r="B871" s="206">
        <v>859</v>
      </c>
      <c r="C871" s="49" t="b">
        <f t="shared" si="56"/>
        <v>1</v>
      </c>
      <c r="D871" s="202">
        <f t="shared" si="55"/>
        <v>1</v>
      </c>
      <c r="E871" s="49">
        <f t="shared" si="54"/>
        <v>3.5651698010235706</v>
      </c>
      <c r="F871" s="54"/>
      <c r="G871" s="54"/>
      <c r="H871" s="54"/>
      <c r="I871" s="54"/>
      <c r="J871" s="54"/>
      <c r="K871" s="54"/>
      <c r="L871" s="54"/>
      <c r="M871" s="54"/>
    </row>
    <row r="872" spans="2:13" ht="27.95" customHeight="1" x14ac:dyDescent="0.25">
      <c r="B872" s="206">
        <v>860</v>
      </c>
      <c r="C872" s="49" t="b">
        <f t="shared" si="56"/>
        <v>1</v>
      </c>
      <c r="D872" s="202">
        <f t="shared" si="55"/>
        <v>1</v>
      </c>
      <c r="E872" s="49">
        <f t="shared" si="54"/>
        <v>3.5651698010235706</v>
      </c>
      <c r="F872" s="54"/>
      <c r="G872" s="54"/>
      <c r="H872" s="54"/>
      <c r="I872" s="54"/>
      <c r="J872" s="54"/>
      <c r="K872" s="54"/>
      <c r="L872" s="54"/>
      <c r="M872" s="54"/>
    </row>
    <row r="873" spans="2:13" ht="27.95" customHeight="1" x14ac:dyDescent="0.25">
      <c r="B873" s="206">
        <v>861</v>
      </c>
      <c r="C873" s="49" t="b">
        <f t="shared" si="56"/>
        <v>1</v>
      </c>
      <c r="D873" s="202">
        <f t="shared" si="55"/>
        <v>1</v>
      </c>
      <c r="E873" s="49">
        <f t="shared" si="54"/>
        <v>3.5651698010235706</v>
      </c>
      <c r="F873" s="54"/>
      <c r="G873" s="54"/>
      <c r="H873" s="54"/>
      <c r="I873" s="54"/>
      <c r="J873" s="54"/>
      <c r="K873" s="54"/>
      <c r="L873" s="54"/>
      <c r="M873" s="54"/>
    </row>
    <row r="874" spans="2:13" ht="27.95" customHeight="1" x14ac:dyDescent="0.25">
      <c r="B874" s="206">
        <v>862</v>
      </c>
      <c r="C874" s="49" t="b">
        <f t="shared" si="56"/>
        <v>1</v>
      </c>
      <c r="D874" s="202">
        <f t="shared" si="55"/>
        <v>1</v>
      </c>
      <c r="E874" s="49">
        <f t="shared" si="54"/>
        <v>3.5651698010235706</v>
      </c>
      <c r="F874" s="54"/>
      <c r="G874" s="54"/>
      <c r="H874" s="54"/>
      <c r="I874" s="54"/>
      <c r="J874" s="54"/>
      <c r="K874" s="54"/>
      <c r="L874" s="54"/>
      <c r="M874" s="54"/>
    </row>
    <row r="875" spans="2:13" ht="27.95" customHeight="1" x14ac:dyDescent="0.25">
      <c r="B875" s="206">
        <v>863</v>
      </c>
      <c r="C875" s="49" t="b">
        <f t="shared" si="56"/>
        <v>1</v>
      </c>
      <c r="D875" s="202">
        <f t="shared" si="55"/>
        <v>1</v>
      </c>
      <c r="E875" s="49">
        <f t="shared" si="54"/>
        <v>3.5651698010235706</v>
      </c>
      <c r="F875" s="54"/>
      <c r="G875" s="54"/>
      <c r="H875" s="54"/>
      <c r="I875" s="54"/>
      <c r="J875" s="54"/>
      <c r="K875" s="54"/>
      <c r="L875" s="54"/>
      <c r="M875" s="54"/>
    </row>
    <row r="876" spans="2:13" ht="27.95" customHeight="1" x14ac:dyDescent="0.25">
      <c r="B876" s="206">
        <v>864</v>
      </c>
      <c r="C876" s="49" t="b">
        <f t="shared" si="56"/>
        <v>1</v>
      </c>
      <c r="D876" s="202">
        <f t="shared" si="55"/>
        <v>1</v>
      </c>
      <c r="E876" s="49">
        <f t="shared" si="54"/>
        <v>3.5651698010235706</v>
      </c>
      <c r="F876" s="54"/>
      <c r="G876" s="54"/>
      <c r="H876" s="54"/>
      <c r="I876" s="54"/>
      <c r="J876" s="54"/>
      <c r="K876" s="54"/>
      <c r="L876" s="54"/>
      <c r="M876" s="54"/>
    </row>
    <row r="877" spans="2:13" ht="27.95" customHeight="1" x14ac:dyDescent="0.25">
      <c r="B877" s="206">
        <v>865</v>
      </c>
      <c r="C877" s="49" t="b">
        <f t="shared" si="56"/>
        <v>1</v>
      </c>
      <c r="D877" s="202">
        <f t="shared" si="55"/>
        <v>1</v>
      </c>
      <c r="E877" s="49">
        <f t="shared" si="54"/>
        <v>3.5651698010235706</v>
      </c>
      <c r="F877" s="54"/>
      <c r="G877" s="54"/>
      <c r="H877" s="54"/>
      <c r="I877" s="54"/>
      <c r="J877" s="54"/>
      <c r="K877" s="54"/>
      <c r="L877" s="54"/>
      <c r="M877" s="54"/>
    </row>
    <row r="878" spans="2:13" ht="27.95" customHeight="1" x14ac:dyDescent="0.25">
      <c r="B878" s="206">
        <v>866</v>
      </c>
      <c r="C878" s="49" t="b">
        <f t="shared" si="56"/>
        <v>1</v>
      </c>
      <c r="D878" s="202">
        <f t="shared" si="55"/>
        <v>1</v>
      </c>
      <c r="E878" s="49">
        <f t="shared" si="54"/>
        <v>3.5651698010235706</v>
      </c>
      <c r="F878" s="54"/>
      <c r="G878" s="54"/>
      <c r="H878" s="54"/>
      <c r="I878" s="54"/>
      <c r="J878" s="54"/>
      <c r="K878" s="54"/>
      <c r="L878" s="54"/>
      <c r="M878" s="54"/>
    </row>
    <row r="879" spans="2:13" ht="27.95" customHeight="1" x14ac:dyDescent="0.25">
      <c r="B879" s="206">
        <v>867</v>
      </c>
      <c r="C879" s="49" t="b">
        <f t="shared" si="56"/>
        <v>1</v>
      </c>
      <c r="D879" s="202">
        <f t="shared" si="55"/>
        <v>1</v>
      </c>
      <c r="E879" s="49">
        <f t="shared" si="54"/>
        <v>3.5651698010235706</v>
      </c>
      <c r="F879" s="54"/>
      <c r="G879" s="54"/>
      <c r="H879" s="54"/>
      <c r="I879" s="54"/>
      <c r="J879" s="54"/>
      <c r="K879" s="54"/>
      <c r="L879" s="54"/>
      <c r="M879" s="54"/>
    </row>
    <row r="880" spans="2:13" ht="27.95" customHeight="1" x14ac:dyDescent="0.25">
      <c r="B880" s="206">
        <v>868</v>
      </c>
      <c r="C880" s="49" t="b">
        <f t="shared" si="56"/>
        <v>1</v>
      </c>
      <c r="D880" s="202">
        <f t="shared" si="55"/>
        <v>1</v>
      </c>
      <c r="E880" s="49">
        <f t="shared" si="54"/>
        <v>3.5651698010235706</v>
      </c>
      <c r="F880" s="54"/>
      <c r="G880" s="54"/>
      <c r="H880" s="54"/>
      <c r="I880" s="54"/>
      <c r="J880" s="54"/>
      <c r="K880" s="54"/>
      <c r="L880" s="54"/>
      <c r="M880" s="54"/>
    </row>
    <row r="881" spans="2:13" ht="27.95" customHeight="1" x14ac:dyDescent="0.25">
      <c r="B881" s="206">
        <v>869</v>
      </c>
      <c r="C881" s="49" t="b">
        <f t="shared" si="56"/>
        <v>1</v>
      </c>
      <c r="D881" s="202">
        <f t="shared" si="55"/>
        <v>1</v>
      </c>
      <c r="E881" s="49">
        <f t="shared" si="54"/>
        <v>3.5651698010235706</v>
      </c>
      <c r="F881" s="54"/>
      <c r="G881" s="54"/>
      <c r="H881" s="54"/>
      <c r="I881" s="54"/>
      <c r="J881" s="54"/>
      <c r="K881" s="54"/>
      <c r="L881" s="54"/>
      <c r="M881" s="54"/>
    </row>
    <row r="882" spans="2:13" ht="27.95" customHeight="1" x14ac:dyDescent="0.25">
      <c r="B882" s="206">
        <v>870</v>
      </c>
      <c r="C882" s="49" t="b">
        <f t="shared" si="56"/>
        <v>1</v>
      </c>
      <c r="D882" s="202">
        <f t="shared" si="55"/>
        <v>1</v>
      </c>
      <c r="E882" s="49">
        <f t="shared" si="54"/>
        <v>3.5651698010235706</v>
      </c>
      <c r="F882" s="54"/>
      <c r="G882" s="54"/>
      <c r="H882" s="54"/>
      <c r="I882" s="54"/>
      <c r="J882" s="54"/>
      <c r="K882" s="54"/>
      <c r="L882" s="54"/>
      <c r="M882" s="54"/>
    </row>
    <row r="883" spans="2:13" ht="27.95" customHeight="1" x14ac:dyDescent="0.25">
      <c r="B883" s="206">
        <v>871</v>
      </c>
      <c r="C883" s="49" t="b">
        <f t="shared" si="56"/>
        <v>1</v>
      </c>
      <c r="D883" s="202">
        <f t="shared" si="55"/>
        <v>1</v>
      </c>
      <c r="E883" s="49">
        <f t="shared" si="54"/>
        <v>3.5651698010235706</v>
      </c>
      <c r="F883" s="54"/>
      <c r="G883" s="54"/>
      <c r="H883" s="54"/>
      <c r="I883" s="54"/>
      <c r="J883" s="54"/>
      <c r="K883" s="54"/>
      <c r="L883" s="54"/>
      <c r="M883" s="54"/>
    </row>
    <row r="884" spans="2:13" ht="27.95" customHeight="1" x14ac:dyDescent="0.25">
      <c r="B884" s="206">
        <v>872</v>
      </c>
      <c r="C884" s="49" t="b">
        <f t="shared" si="56"/>
        <v>1</v>
      </c>
      <c r="D884" s="202">
        <f t="shared" si="55"/>
        <v>1</v>
      </c>
      <c r="E884" s="49">
        <f t="shared" si="54"/>
        <v>3.5651698010235706</v>
      </c>
      <c r="F884" s="54"/>
      <c r="G884" s="54"/>
      <c r="H884" s="54"/>
      <c r="I884" s="54"/>
      <c r="J884" s="54"/>
      <c r="K884" s="54"/>
      <c r="L884" s="54"/>
      <c r="M884" s="54"/>
    </row>
    <row r="885" spans="2:13" ht="27.95" customHeight="1" x14ac:dyDescent="0.25">
      <c r="B885" s="206">
        <v>873</v>
      </c>
      <c r="C885" s="49" t="b">
        <f t="shared" si="56"/>
        <v>1</v>
      </c>
      <c r="D885" s="202">
        <f t="shared" si="55"/>
        <v>1</v>
      </c>
      <c r="E885" s="49">
        <f t="shared" si="54"/>
        <v>3.5651698010235706</v>
      </c>
      <c r="F885" s="54"/>
      <c r="G885" s="54"/>
      <c r="H885" s="54"/>
      <c r="I885" s="54"/>
      <c r="J885" s="54"/>
      <c r="K885" s="54"/>
      <c r="L885" s="54"/>
      <c r="M885" s="54"/>
    </row>
    <row r="886" spans="2:13" ht="27.95" customHeight="1" x14ac:dyDescent="0.25">
      <c r="B886" s="206">
        <v>874</v>
      </c>
      <c r="C886" s="49" t="b">
        <f t="shared" si="56"/>
        <v>1</v>
      </c>
      <c r="D886" s="202">
        <f t="shared" si="55"/>
        <v>1</v>
      </c>
      <c r="E886" s="49">
        <f t="shared" si="54"/>
        <v>3.5651698010235706</v>
      </c>
      <c r="F886" s="54"/>
      <c r="G886" s="54"/>
      <c r="H886" s="54"/>
      <c r="I886" s="54"/>
      <c r="J886" s="54"/>
      <c r="K886" s="54"/>
      <c r="L886" s="54"/>
      <c r="M886" s="54"/>
    </row>
    <row r="887" spans="2:13" ht="27.95" customHeight="1" x14ac:dyDescent="0.25">
      <c r="B887" s="206">
        <v>875</v>
      </c>
      <c r="C887" s="49" t="b">
        <f t="shared" si="56"/>
        <v>1</v>
      </c>
      <c r="D887" s="202">
        <f t="shared" si="55"/>
        <v>1</v>
      </c>
      <c r="E887" s="49">
        <f t="shared" si="54"/>
        <v>3.5651698010235706</v>
      </c>
      <c r="F887" s="54"/>
      <c r="G887" s="54"/>
      <c r="H887" s="54"/>
      <c r="I887" s="54"/>
      <c r="J887" s="54"/>
      <c r="K887" s="54"/>
      <c r="L887" s="54"/>
      <c r="M887" s="54"/>
    </row>
    <row r="888" spans="2:13" ht="27.95" customHeight="1" x14ac:dyDescent="0.25">
      <c r="B888" s="206">
        <v>876</v>
      </c>
      <c r="C888" s="49" t="b">
        <f t="shared" si="56"/>
        <v>1</v>
      </c>
      <c r="D888" s="202">
        <f t="shared" si="55"/>
        <v>1</v>
      </c>
      <c r="E888" s="49">
        <f t="shared" si="54"/>
        <v>3.5651698010235706</v>
      </c>
      <c r="F888" s="54"/>
      <c r="G888" s="54"/>
      <c r="H888" s="54"/>
      <c r="I888" s="54"/>
      <c r="J888" s="54"/>
      <c r="K888" s="54"/>
      <c r="L888" s="54"/>
      <c r="M888" s="54"/>
    </row>
    <row r="889" spans="2:13" ht="27.95" customHeight="1" x14ac:dyDescent="0.25">
      <c r="B889" s="206">
        <v>877</v>
      </c>
      <c r="C889" s="49" t="b">
        <f t="shared" si="56"/>
        <v>1</v>
      </c>
      <c r="D889" s="202">
        <f t="shared" si="55"/>
        <v>1</v>
      </c>
      <c r="E889" s="49">
        <f t="shared" ref="E889:E952" si="57">IF(D888=1,E888,E888/(D888^E888))</f>
        <v>3.5651698010235706</v>
      </c>
      <c r="F889" s="54"/>
      <c r="G889" s="54"/>
      <c r="H889" s="54"/>
      <c r="I889" s="54"/>
      <c r="J889" s="54"/>
      <c r="K889" s="54"/>
      <c r="L889" s="54"/>
      <c r="M889" s="54"/>
    </row>
    <row r="890" spans="2:13" ht="27.95" customHeight="1" x14ac:dyDescent="0.25">
      <c r="B890" s="206">
        <v>878</v>
      </c>
      <c r="C890" s="49" t="b">
        <f t="shared" si="56"/>
        <v>1</v>
      </c>
      <c r="D890" s="202">
        <f t="shared" si="55"/>
        <v>1</v>
      </c>
      <c r="E890" s="49">
        <f t="shared" si="57"/>
        <v>3.5651698010235706</v>
      </c>
      <c r="F890" s="54"/>
      <c r="G890" s="54"/>
      <c r="H890" s="54"/>
      <c r="I890" s="54"/>
      <c r="J890" s="54"/>
      <c r="K890" s="54"/>
      <c r="L890" s="54"/>
      <c r="M890" s="54"/>
    </row>
    <row r="891" spans="2:13" ht="27.95" customHeight="1" x14ac:dyDescent="0.25">
      <c r="B891" s="206">
        <v>879</v>
      </c>
      <c r="C891" s="49" t="b">
        <f t="shared" si="56"/>
        <v>1</v>
      </c>
      <c r="D891" s="202">
        <f t="shared" si="55"/>
        <v>1</v>
      </c>
      <c r="E891" s="49">
        <f t="shared" si="57"/>
        <v>3.5651698010235706</v>
      </c>
      <c r="F891" s="54"/>
      <c r="G891" s="54"/>
      <c r="H891" s="54"/>
      <c r="I891" s="54"/>
      <c r="J891" s="54"/>
      <c r="K891" s="54"/>
      <c r="L891" s="54"/>
      <c r="M891" s="54"/>
    </row>
    <row r="892" spans="2:13" ht="27.95" customHeight="1" x14ac:dyDescent="0.25">
      <c r="B892" s="206">
        <v>880</v>
      </c>
      <c r="C892" s="49" t="b">
        <f t="shared" si="56"/>
        <v>1</v>
      </c>
      <c r="D892" s="202">
        <f t="shared" si="55"/>
        <v>1</v>
      </c>
      <c r="E892" s="49">
        <f t="shared" si="57"/>
        <v>3.5651698010235706</v>
      </c>
      <c r="F892" s="54"/>
      <c r="G892" s="54"/>
      <c r="H892" s="54"/>
      <c r="I892" s="54"/>
      <c r="J892" s="54"/>
      <c r="K892" s="54"/>
      <c r="L892" s="54"/>
      <c r="M892" s="54"/>
    </row>
    <row r="893" spans="2:13" ht="27.95" customHeight="1" x14ac:dyDescent="0.25">
      <c r="B893" s="206">
        <v>881</v>
      </c>
      <c r="C893" s="49" t="b">
        <f t="shared" si="56"/>
        <v>1</v>
      </c>
      <c r="D893" s="202">
        <f t="shared" si="55"/>
        <v>1</v>
      </c>
      <c r="E893" s="49">
        <f t="shared" si="57"/>
        <v>3.5651698010235706</v>
      </c>
      <c r="F893" s="54"/>
      <c r="G893" s="54"/>
      <c r="H893" s="54"/>
      <c r="I893" s="54"/>
      <c r="J893" s="54"/>
      <c r="K893" s="54"/>
      <c r="L893" s="54"/>
      <c r="M893" s="54"/>
    </row>
    <row r="894" spans="2:13" ht="27.95" customHeight="1" x14ac:dyDescent="0.25">
      <c r="B894" s="206">
        <v>882</v>
      </c>
      <c r="C894" s="49" t="b">
        <f t="shared" si="56"/>
        <v>1</v>
      </c>
      <c r="D894" s="202">
        <f t="shared" si="55"/>
        <v>1</v>
      </c>
      <c r="E894" s="49">
        <f t="shared" si="57"/>
        <v>3.5651698010235706</v>
      </c>
      <c r="F894" s="54"/>
      <c r="G894" s="54"/>
      <c r="H894" s="54"/>
      <c r="I894" s="54"/>
      <c r="J894" s="54"/>
      <c r="K894" s="54"/>
      <c r="L894" s="54"/>
      <c r="M894" s="54"/>
    </row>
    <row r="895" spans="2:13" ht="27.95" customHeight="1" x14ac:dyDescent="0.25">
      <c r="B895" s="206">
        <v>883</v>
      </c>
      <c r="C895" s="49" t="b">
        <f t="shared" si="56"/>
        <v>1</v>
      </c>
      <c r="D895" s="202">
        <f t="shared" si="55"/>
        <v>1</v>
      </c>
      <c r="E895" s="49">
        <f t="shared" si="57"/>
        <v>3.5651698010235706</v>
      </c>
      <c r="F895" s="54"/>
      <c r="G895" s="54"/>
      <c r="H895" s="54"/>
      <c r="I895" s="54"/>
      <c r="J895" s="54"/>
      <c r="K895" s="54"/>
      <c r="L895" s="54"/>
      <c r="M895" s="54"/>
    </row>
    <row r="896" spans="2:13" ht="27.95" customHeight="1" x14ac:dyDescent="0.25">
      <c r="B896" s="206">
        <v>884</v>
      </c>
      <c r="C896" s="49" t="b">
        <f t="shared" si="56"/>
        <v>1</v>
      </c>
      <c r="D896" s="202">
        <f t="shared" si="55"/>
        <v>1</v>
      </c>
      <c r="E896" s="49">
        <f t="shared" si="57"/>
        <v>3.5651698010235706</v>
      </c>
      <c r="F896" s="54"/>
      <c r="G896" s="54"/>
      <c r="H896" s="54"/>
      <c r="I896" s="54"/>
      <c r="J896" s="54"/>
      <c r="K896" s="54"/>
      <c r="L896" s="54"/>
      <c r="M896" s="54"/>
    </row>
    <row r="897" spans="2:13" ht="27.95" customHeight="1" x14ac:dyDescent="0.25">
      <c r="B897" s="206">
        <v>885</v>
      </c>
      <c r="C897" s="49" t="b">
        <f t="shared" si="56"/>
        <v>1</v>
      </c>
      <c r="D897" s="202">
        <f t="shared" si="55"/>
        <v>1</v>
      </c>
      <c r="E897" s="49">
        <f t="shared" si="57"/>
        <v>3.5651698010235706</v>
      </c>
      <c r="F897" s="54"/>
      <c r="G897" s="54"/>
      <c r="H897" s="54"/>
      <c r="I897" s="54"/>
      <c r="J897" s="54"/>
      <c r="K897" s="54"/>
      <c r="L897" s="54"/>
      <c r="M897" s="54"/>
    </row>
    <row r="898" spans="2:13" ht="27.95" customHeight="1" x14ac:dyDescent="0.25">
      <c r="B898" s="206">
        <v>886</v>
      </c>
      <c r="C898" s="49" t="b">
        <f t="shared" si="56"/>
        <v>1</v>
      </c>
      <c r="D898" s="202">
        <f t="shared" si="55"/>
        <v>1</v>
      </c>
      <c r="E898" s="49">
        <f t="shared" si="57"/>
        <v>3.5651698010235706</v>
      </c>
      <c r="F898" s="54"/>
      <c r="G898" s="54"/>
      <c r="H898" s="54"/>
      <c r="I898" s="54"/>
      <c r="J898" s="54"/>
      <c r="K898" s="54"/>
      <c r="L898" s="54"/>
      <c r="M898" s="54"/>
    </row>
    <row r="899" spans="2:13" ht="27.95" customHeight="1" x14ac:dyDescent="0.25">
      <c r="B899" s="206">
        <v>887</v>
      </c>
      <c r="C899" s="49" t="b">
        <f t="shared" si="56"/>
        <v>1</v>
      </c>
      <c r="D899" s="202">
        <f t="shared" si="55"/>
        <v>1</v>
      </c>
      <c r="E899" s="49">
        <f t="shared" si="57"/>
        <v>3.5651698010235706</v>
      </c>
      <c r="F899" s="54"/>
      <c r="G899" s="54"/>
      <c r="H899" s="54"/>
      <c r="I899" s="54"/>
      <c r="J899" s="54"/>
      <c r="K899" s="54"/>
      <c r="L899" s="54"/>
      <c r="M899" s="54"/>
    </row>
    <row r="900" spans="2:13" ht="27.95" customHeight="1" x14ac:dyDescent="0.25">
      <c r="B900" s="206">
        <v>888</v>
      </c>
      <c r="C900" s="49" t="b">
        <f t="shared" si="56"/>
        <v>1</v>
      </c>
      <c r="D900" s="202">
        <f t="shared" si="55"/>
        <v>1</v>
      </c>
      <c r="E900" s="49">
        <f t="shared" si="57"/>
        <v>3.5651698010235706</v>
      </c>
      <c r="F900" s="54"/>
      <c r="G900" s="54"/>
      <c r="H900" s="54"/>
      <c r="I900" s="54"/>
      <c r="J900" s="54"/>
      <c r="K900" s="54"/>
      <c r="L900" s="54"/>
      <c r="M900" s="54"/>
    </row>
    <row r="901" spans="2:13" ht="27.95" customHeight="1" x14ac:dyDescent="0.25">
      <c r="B901" s="206">
        <v>889</v>
      </c>
      <c r="C901" s="49" t="b">
        <f t="shared" si="56"/>
        <v>1</v>
      </c>
      <c r="D901" s="202">
        <f t="shared" si="55"/>
        <v>1</v>
      </c>
      <c r="E901" s="49">
        <f t="shared" si="57"/>
        <v>3.5651698010235706</v>
      </c>
      <c r="F901" s="54"/>
      <c r="G901" s="54"/>
      <c r="H901" s="54"/>
      <c r="I901" s="54"/>
      <c r="J901" s="54"/>
      <c r="K901" s="54"/>
      <c r="L901" s="54"/>
      <c r="M901" s="54"/>
    </row>
    <row r="902" spans="2:13" ht="27.95" customHeight="1" x14ac:dyDescent="0.25">
      <c r="B902" s="206">
        <v>890</v>
      </c>
      <c r="C902" s="49" t="b">
        <f t="shared" si="56"/>
        <v>1</v>
      </c>
      <c r="D902" s="202">
        <f t="shared" si="55"/>
        <v>1</v>
      </c>
      <c r="E902" s="49">
        <f t="shared" si="57"/>
        <v>3.5651698010235706</v>
      </c>
      <c r="F902" s="54"/>
      <c r="G902" s="54"/>
      <c r="H902" s="54"/>
      <c r="I902" s="54"/>
      <c r="J902" s="54"/>
      <c r="K902" s="54"/>
      <c r="L902" s="54"/>
      <c r="M902" s="54"/>
    </row>
    <row r="903" spans="2:13" ht="27.95" customHeight="1" x14ac:dyDescent="0.25">
      <c r="B903" s="206">
        <v>891</v>
      </c>
      <c r="C903" s="49" t="b">
        <f t="shared" si="56"/>
        <v>1</v>
      </c>
      <c r="D903" s="202">
        <f t="shared" si="55"/>
        <v>1</v>
      </c>
      <c r="E903" s="49">
        <f t="shared" si="57"/>
        <v>3.5651698010235706</v>
      </c>
      <c r="F903" s="54"/>
      <c r="G903" s="54"/>
      <c r="H903" s="54"/>
      <c r="I903" s="54"/>
      <c r="J903" s="54"/>
      <c r="K903" s="54"/>
      <c r="L903" s="54"/>
      <c r="M903" s="54"/>
    </row>
    <row r="904" spans="2:13" ht="27.95" customHeight="1" x14ac:dyDescent="0.25">
      <c r="B904" s="206">
        <v>892</v>
      </c>
      <c r="C904" s="49" t="b">
        <f t="shared" si="56"/>
        <v>1</v>
      </c>
      <c r="D904" s="202">
        <f t="shared" si="55"/>
        <v>1</v>
      </c>
      <c r="E904" s="49">
        <f t="shared" si="57"/>
        <v>3.5651698010235706</v>
      </c>
      <c r="F904" s="54"/>
      <c r="G904" s="54"/>
      <c r="H904" s="54"/>
      <c r="I904" s="54"/>
      <c r="J904" s="54"/>
      <c r="K904" s="54"/>
      <c r="L904" s="54"/>
      <c r="M904" s="54"/>
    </row>
    <row r="905" spans="2:13" ht="27.95" customHeight="1" x14ac:dyDescent="0.25">
      <c r="B905" s="206">
        <v>893</v>
      </c>
      <c r="C905" s="49" t="b">
        <f t="shared" si="56"/>
        <v>1</v>
      </c>
      <c r="D905" s="202">
        <f t="shared" si="55"/>
        <v>1</v>
      </c>
      <c r="E905" s="49">
        <f t="shared" si="57"/>
        <v>3.5651698010235706</v>
      </c>
      <c r="F905" s="54"/>
      <c r="G905" s="54"/>
      <c r="H905" s="54"/>
      <c r="I905" s="54"/>
      <c r="J905" s="54"/>
      <c r="K905" s="54"/>
      <c r="L905" s="54"/>
      <c r="M905" s="54"/>
    </row>
    <row r="906" spans="2:13" ht="27.95" customHeight="1" x14ac:dyDescent="0.25">
      <c r="B906" s="206">
        <v>894</v>
      </c>
      <c r="C906" s="49" t="b">
        <f t="shared" si="56"/>
        <v>1</v>
      </c>
      <c r="D906" s="202">
        <f t="shared" si="55"/>
        <v>1</v>
      </c>
      <c r="E906" s="49">
        <f t="shared" si="57"/>
        <v>3.5651698010235706</v>
      </c>
      <c r="F906" s="54"/>
      <c r="G906" s="54"/>
      <c r="H906" s="54"/>
      <c r="I906" s="54"/>
      <c r="J906" s="54"/>
      <c r="K906" s="54"/>
      <c r="L906" s="54"/>
      <c r="M906" s="54"/>
    </row>
    <row r="907" spans="2:13" ht="27.95" customHeight="1" x14ac:dyDescent="0.25">
      <c r="B907" s="206">
        <v>895</v>
      </c>
      <c r="C907" s="49" t="b">
        <f t="shared" si="56"/>
        <v>1</v>
      </c>
      <c r="D907" s="202">
        <f t="shared" si="55"/>
        <v>1</v>
      </c>
      <c r="E907" s="49">
        <f t="shared" si="57"/>
        <v>3.5651698010235706</v>
      </c>
      <c r="F907" s="54"/>
      <c r="G907" s="54"/>
      <c r="H907" s="54"/>
      <c r="I907" s="54"/>
      <c r="J907" s="54"/>
      <c r="K907" s="54"/>
      <c r="L907" s="54"/>
      <c r="M907" s="54"/>
    </row>
    <row r="908" spans="2:13" ht="27.95" customHeight="1" x14ac:dyDescent="0.25">
      <c r="B908" s="206">
        <v>896</v>
      </c>
      <c r="C908" s="49" t="b">
        <f t="shared" si="56"/>
        <v>1</v>
      </c>
      <c r="D908" s="202">
        <f t="shared" si="55"/>
        <v>1</v>
      </c>
      <c r="E908" s="49">
        <f t="shared" si="57"/>
        <v>3.5651698010235706</v>
      </c>
      <c r="F908" s="54"/>
      <c r="G908" s="54"/>
      <c r="H908" s="54"/>
      <c r="I908" s="54"/>
      <c r="J908" s="54"/>
      <c r="K908" s="54"/>
      <c r="L908" s="54"/>
      <c r="M908" s="54"/>
    </row>
    <row r="909" spans="2:13" ht="27.95" customHeight="1" x14ac:dyDescent="0.25">
      <c r="B909" s="206">
        <v>897</v>
      </c>
      <c r="C909" s="49" t="b">
        <f t="shared" si="56"/>
        <v>1</v>
      </c>
      <c r="D909" s="202">
        <f t="shared" ref="D909:D972" si="58">ROUNDDOWN((0.5*A^E909+0.5*(2-B)^E909)^(1/E909),4)</f>
        <v>1</v>
      </c>
      <c r="E909" s="49">
        <f t="shared" si="57"/>
        <v>3.5651698010235706</v>
      </c>
      <c r="F909" s="54"/>
      <c r="G909" s="54"/>
      <c r="H909" s="54"/>
      <c r="I909" s="54"/>
      <c r="J909" s="54"/>
      <c r="K909" s="54"/>
      <c r="L909" s="54"/>
      <c r="M909" s="54"/>
    </row>
    <row r="910" spans="2:13" ht="27.95" customHeight="1" x14ac:dyDescent="0.25">
      <c r="B910" s="206">
        <v>898</v>
      </c>
      <c r="C910" s="49" t="b">
        <f t="shared" ref="C910:C973" si="59">IF(D910=1,TRUE,FALSE)</f>
        <v>1</v>
      </c>
      <c r="D910" s="202">
        <f t="shared" si="58"/>
        <v>1</v>
      </c>
      <c r="E910" s="49">
        <f t="shared" si="57"/>
        <v>3.5651698010235706</v>
      </c>
      <c r="F910" s="54"/>
      <c r="G910" s="54"/>
      <c r="H910" s="54"/>
      <c r="I910" s="54"/>
      <c r="J910" s="54"/>
      <c r="K910" s="54"/>
      <c r="L910" s="54"/>
      <c r="M910" s="54"/>
    </row>
    <row r="911" spans="2:13" ht="27.95" customHeight="1" x14ac:dyDescent="0.25">
      <c r="B911" s="206">
        <v>899</v>
      </c>
      <c r="C911" s="49" t="b">
        <f t="shared" si="59"/>
        <v>1</v>
      </c>
      <c r="D911" s="202">
        <f t="shared" si="58"/>
        <v>1</v>
      </c>
      <c r="E911" s="49">
        <f t="shared" si="57"/>
        <v>3.5651698010235706</v>
      </c>
      <c r="F911" s="54"/>
      <c r="G911" s="54"/>
      <c r="H911" s="54"/>
      <c r="I911" s="54"/>
      <c r="J911" s="54"/>
      <c r="K911" s="54"/>
      <c r="L911" s="54"/>
      <c r="M911" s="54"/>
    </row>
    <row r="912" spans="2:13" ht="27.95" customHeight="1" x14ac:dyDescent="0.25">
      <c r="B912" s="206">
        <v>900</v>
      </c>
      <c r="C912" s="49" t="b">
        <f t="shared" si="59"/>
        <v>1</v>
      </c>
      <c r="D912" s="202">
        <f t="shared" si="58"/>
        <v>1</v>
      </c>
      <c r="E912" s="49">
        <f t="shared" si="57"/>
        <v>3.5651698010235706</v>
      </c>
      <c r="F912" s="54"/>
      <c r="G912" s="54"/>
      <c r="H912" s="54"/>
      <c r="I912" s="54"/>
      <c r="J912" s="54"/>
      <c r="K912" s="54"/>
      <c r="L912" s="54"/>
      <c r="M912" s="54"/>
    </row>
    <row r="913" spans="2:13" ht="27.95" customHeight="1" x14ac:dyDescent="0.25">
      <c r="B913" s="206">
        <v>901</v>
      </c>
      <c r="C913" s="49" t="b">
        <f t="shared" si="59"/>
        <v>1</v>
      </c>
      <c r="D913" s="202">
        <f t="shared" si="58"/>
        <v>1</v>
      </c>
      <c r="E913" s="49">
        <f t="shared" si="57"/>
        <v>3.5651698010235706</v>
      </c>
      <c r="F913" s="54"/>
      <c r="G913" s="54"/>
      <c r="H913" s="54"/>
      <c r="I913" s="54"/>
      <c r="J913" s="54"/>
      <c r="K913" s="54"/>
      <c r="L913" s="54"/>
      <c r="M913" s="54"/>
    </row>
    <row r="914" spans="2:13" ht="27.95" customHeight="1" x14ac:dyDescent="0.25">
      <c r="B914" s="206">
        <v>902</v>
      </c>
      <c r="C914" s="49" t="b">
        <f t="shared" si="59"/>
        <v>1</v>
      </c>
      <c r="D914" s="202">
        <f t="shared" si="58"/>
        <v>1</v>
      </c>
      <c r="E914" s="49">
        <f t="shared" si="57"/>
        <v>3.5651698010235706</v>
      </c>
      <c r="F914" s="54"/>
      <c r="G914" s="54"/>
      <c r="H914" s="54"/>
      <c r="I914" s="54"/>
      <c r="J914" s="54"/>
      <c r="K914" s="54"/>
      <c r="L914" s="54"/>
      <c r="M914" s="54"/>
    </row>
    <row r="915" spans="2:13" ht="27.95" customHeight="1" x14ac:dyDescent="0.25">
      <c r="B915" s="206">
        <v>903</v>
      </c>
      <c r="C915" s="49" t="b">
        <f t="shared" si="59"/>
        <v>1</v>
      </c>
      <c r="D915" s="202">
        <f t="shared" si="58"/>
        <v>1</v>
      </c>
      <c r="E915" s="49">
        <f t="shared" si="57"/>
        <v>3.5651698010235706</v>
      </c>
      <c r="F915" s="54"/>
      <c r="G915" s="54"/>
      <c r="H915" s="54"/>
      <c r="I915" s="54"/>
      <c r="J915" s="54"/>
      <c r="K915" s="54"/>
      <c r="L915" s="54"/>
      <c r="M915" s="54"/>
    </row>
    <row r="916" spans="2:13" ht="27.95" customHeight="1" x14ac:dyDescent="0.25">
      <c r="B916" s="206">
        <v>904</v>
      </c>
      <c r="C916" s="49" t="b">
        <f t="shared" si="59"/>
        <v>1</v>
      </c>
      <c r="D916" s="202">
        <f t="shared" si="58"/>
        <v>1</v>
      </c>
      <c r="E916" s="49">
        <f t="shared" si="57"/>
        <v>3.5651698010235706</v>
      </c>
      <c r="F916" s="54"/>
      <c r="G916" s="54"/>
      <c r="H916" s="54"/>
      <c r="I916" s="54"/>
      <c r="J916" s="54"/>
      <c r="K916" s="54"/>
      <c r="L916" s="54"/>
      <c r="M916" s="54"/>
    </row>
    <row r="917" spans="2:13" ht="27.95" customHeight="1" x14ac:dyDescent="0.25">
      <c r="B917" s="206">
        <v>905</v>
      </c>
      <c r="C917" s="49" t="b">
        <f t="shared" si="59"/>
        <v>1</v>
      </c>
      <c r="D917" s="202">
        <f t="shared" si="58"/>
        <v>1</v>
      </c>
      <c r="E917" s="49">
        <f t="shared" si="57"/>
        <v>3.5651698010235706</v>
      </c>
      <c r="F917" s="54"/>
      <c r="G917" s="54"/>
      <c r="H917" s="54"/>
      <c r="I917" s="54"/>
      <c r="J917" s="54"/>
      <c r="K917" s="54"/>
      <c r="L917" s="54"/>
      <c r="M917" s="54"/>
    </row>
    <row r="918" spans="2:13" ht="27.95" customHeight="1" x14ac:dyDescent="0.25">
      <c r="B918" s="206">
        <v>906</v>
      </c>
      <c r="C918" s="49" t="b">
        <f t="shared" si="59"/>
        <v>1</v>
      </c>
      <c r="D918" s="202">
        <f t="shared" si="58"/>
        <v>1</v>
      </c>
      <c r="E918" s="49">
        <f t="shared" si="57"/>
        <v>3.5651698010235706</v>
      </c>
      <c r="F918" s="54"/>
      <c r="G918" s="54"/>
      <c r="H918" s="54"/>
      <c r="I918" s="54"/>
      <c r="J918" s="54"/>
      <c r="K918" s="54"/>
      <c r="L918" s="54"/>
      <c r="M918" s="54"/>
    </row>
    <row r="919" spans="2:13" ht="27.95" customHeight="1" x14ac:dyDescent="0.25">
      <c r="B919" s="206">
        <v>907</v>
      </c>
      <c r="C919" s="49" t="b">
        <f t="shared" si="59"/>
        <v>1</v>
      </c>
      <c r="D919" s="202">
        <f t="shared" si="58"/>
        <v>1</v>
      </c>
      <c r="E919" s="49">
        <f t="shared" si="57"/>
        <v>3.5651698010235706</v>
      </c>
      <c r="F919" s="54"/>
      <c r="G919" s="54"/>
      <c r="H919" s="54"/>
      <c r="I919" s="54"/>
      <c r="J919" s="54"/>
      <c r="K919" s="54"/>
      <c r="L919" s="54"/>
      <c r="M919" s="54"/>
    </row>
    <row r="920" spans="2:13" ht="27.95" customHeight="1" x14ac:dyDescent="0.25">
      <c r="B920" s="206">
        <v>908</v>
      </c>
      <c r="C920" s="49" t="b">
        <f t="shared" si="59"/>
        <v>1</v>
      </c>
      <c r="D920" s="202">
        <f t="shared" si="58"/>
        <v>1</v>
      </c>
      <c r="E920" s="49">
        <f t="shared" si="57"/>
        <v>3.5651698010235706</v>
      </c>
      <c r="F920" s="54"/>
      <c r="G920" s="54"/>
      <c r="H920" s="54"/>
      <c r="I920" s="54"/>
      <c r="J920" s="54"/>
      <c r="K920" s="54"/>
      <c r="L920" s="54"/>
      <c r="M920" s="54"/>
    </row>
    <row r="921" spans="2:13" ht="27.95" customHeight="1" x14ac:dyDescent="0.25">
      <c r="B921" s="206">
        <v>909</v>
      </c>
      <c r="C921" s="49" t="b">
        <f t="shared" si="59"/>
        <v>1</v>
      </c>
      <c r="D921" s="202">
        <f t="shared" si="58"/>
        <v>1</v>
      </c>
      <c r="E921" s="49">
        <f t="shared" si="57"/>
        <v>3.5651698010235706</v>
      </c>
      <c r="F921" s="54"/>
      <c r="G921" s="54"/>
      <c r="H921" s="54"/>
      <c r="I921" s="54"/>
      <c r="J921" s="54"/>
      <c r="K921" s="54"/>
      <c r="L921" s="54"/>
      <c r="M921" s="54"/>
    </row>
    <row r="922" spans="2:13" ht="27.95" customHeight="1" x14ac:dyDescent="0.25">
      <c r="B922" s="206">
        <v>910</v>
      </c>
      <c r="C922" s="49" t="b">
        <f t="shared" si="59"/>
        <v>1</v>
      </c>
      <c r="D922" s="202">
        <f t="shared" si="58"/>
        <v>1</v>
      </c>
      <c r="E922" s="49">
        <f t="shared" si="57"/>
        <v>3.5651698010235706</v>
      </c>
      <c r="F922" s="54"/>
      <c r="G922" s="54"/>
      <c r="H922" s="54"/>
      <c r="I922" s="54"/>
      <c r="J922" s="54"/>
      <c r="K922" s="54"/>
      <c r="L922" s="54"/>
      <c r="M922" s="54"/>
    </row>
    <row r="923" spans="2:13" ht="27.95" customHeight="1" x14ac:dyDescent="0.25">
      <c r="B923" s="206">
        <v>911</v>
      </c>
      <c r="C923" s="49" t="b">
        <f t="shared" si="59"/>
        <v>1</v>
      </c>
      <c r="D923" s="202">
        <f t="shared" si="58"/>
        <v>1</v>
      </c>
      <c r="E923" s="49">
        <f t="shared" si="57"/>
        <v>3.5651698010235706</v>
      </c>
      <c r="F923" s="54"/>
      <c r="G923" s="54"/>
      <c r="H923" s="54"/>
      <c r="I923" s="54"/>
      <c r="J923" s="54"/>
      <c r="K923" s="54"/>
      <c r="L923" s="54"/>
      <c r="M923" s="54"/>
    </row>
    <row r="924" spans="2:13" ht="27.95" customHeight="1" x14ac:dyDescent="0.25">
      <c r="B924" s="206">
        <v>912</v>
      </c>
      <c r="C924" s="49" t="b">
        <f t="shared" si="59"/>
        <v>1</v>
      </c>
      <c r="D924" s="202">
        <f t="shared" si="58"/>
        <v>1</v>
      </c>
      <c r="E924" s="49">
        <f t="shared" si="57"/>
        <v>3.5651698010235706</v>
      </c>
      <c r="F924" s="54"/>
      <c r="G924" s="54"/>
      <c r="H924" s="54"/>
      <c r="I924" s="54"/>
      <c r="J924" s="54"/>
      <c r="K924" s="54"/>
      <c r="L924" s="54"/>
      <c r="M924" s="54"/>
    </row>
    <row r="925" spans="2:13" ht="27.95" customHeight="1" x14ac:dyDescent="0.25">
      <c r="B925" s="206">
        <v>913</v>
      </c>
      <c r="C925" s="49" t="b">
        <f t="shared" si="59"/>
        <v>1</v>
      </c>
      <c r="D925" s="202">
        <f t="shared" si="58"/>
        <v>1</v>
      </c>
      <c r="E925" s="49">
        <f t="shared" si="57"/>
        <v>3.5651698010235706</v>
      </c>
      <c r="F925" s="54"/>
      <c r="G925" s="54"/>
      <c r="H925" s="54"/>
      <c r="I925" s="54"/>
      <c r="J925" s="54"/>
      <c r="K925" s="54"/>
      <c r="L925" s="54"/>
      <c r="M925" s="54"/>
    </row>
    <row r="926" spans="2:13" ht="27.95" customHeight="1" x14ac:dyDescent="0.25">
      <c r="B926" s="206">
        <v>914</v>
      </c>
      <c r="C926" s="49" t="b">
        <f t="shared" si="59"/>
        <v>1</v>
      </c>
      <c r="D926" s="202">
        <f t="shared" si="58"/>
        <v>1</v>
      </c>
      <c r="E926" s="49">
        <f t="shared" si="57"/>
        <v>3.5651698010235706</v>
      </c>
      <c r="F926" s="54"/>
      <c r="G926" s="54"/>
      <c r="H926" s="54"/>
      <c r="I926" s="54"/>
      <c r="J926" s="54"/>
      <c r="K926" s="54"/>
      <c r="L926" s="54"/>
      <c r="M926" s="54"/>
    </row>
    <row r="927" spans="2:13" ht="27.95" customHeight="1" x14ac:dyDescent="0.25">
      <c r="B927" s="206">
        <v>915</v>
      </c>
      <c r="C927" s="49" t="b">
        <f t="shared" si="59"/>
        <v>1</v>
      </c>
      <c r="D927" s="202">
        <f t="shared" si="58"/>
        <v>1</v>
      </c>
      <c r="E927" s="49">
        <f t="shared" si="57"/>
        <v>3.5651698010235706</v>
      </c>
      <c r="F927" s="54"/>
      <c r="G927" s="54"/>
      <c r="H927" s="54"/>
      <c r="I927" s="54"/>
      <c r="J927" s="54"/>
      <c r="K927" s="54"/>
      <c r="L927" s="54"/>
      <c r="M927" s="54"/>
    </row>
    <row r="928" spans="2:13" ht="27.95" customHeight="1" x14ac:dyDescent="0.25">
      <c r="B928" s="206">
        <v>916</v>
      </c>
      <c r="C928" s="49" t="b">
        <f t="shared" si="59"/>
        <v>1</v>
      </c>
      <c r="D928" s="202">
        <f t="shared" si="58"/>
        <v>1</v>
      </c>
      <c r="E928" s="49">
        <f t="shared" si="57"/>
        <v>3.5651698010235706</v>
      </c>
      <c r="F928" s="54"/>
      <c r="G928" s="54"/>
      <c r="H928" s="54"/>
      <c r="I928" s="54"/>
      <c r="J928" s="54"/>
      <c r="K928" s="54"/>
      <c r="L928" s="54"/>
      <c r="M928" s="54"/>
    </row>
    <row r="929" spans="2:13" ht="27.95" customHeight="1" x14ac:dyDescent="0.25">
      <c r="B929" s="206">
        <v>917</v>
      </c>
      <c r="C929" s="49" t="b">
        <f t="shared" si="59"/>
        <v>1</v>
      </c>
      <c r="D929" s="202">
        <f t="shared" si="58"/>
        <v>1</v>
      </c>
      <c r="E929" s="49">
        <f t="shared" si="57"/>
        <v>3.5651698010235706</v>
      </c>
      <c r="F929" s="54"/>
      <c r="G929" s="54"/>
      <c r="H929" s="54"/>
      <c r="I929" s="54"/>
      <c r="J929" s="54"/>
      <c r="K929" s="54"/>
      <c r="L929" s="54"/>
      <c r="M929" s="54"/>
    </row>
    <row r="930" spans="2:13" ht="27.95" customHeight="1" x14ac:dyDescent="0.25">
      <c r="B930" s="206">
        <v>918</v>
      </c>
      <c r="C930" s="49" t="b">
        <f t="shared" si="59"/>
        <v>1</v>
      </c>
      <c r="D930" s="202">
        <f t="shared" si="58"/>
        <v>1</v>
      </c>
      <c r="E930" s="49">
        <f t="shared" si="57"/>
        <v>3.5651698010235706</v>
      </c>
      <c r="F930" s="54"/>
      <c r="G930" s="54"/>
      <c r="H930" s="54"/>
      <c r="I930" s="54"/>
      <c r="J930" s="54"/>
      <c r="K930" s="54"/>
      <c r="L930" s="54"/>
      <c r="M930" s="54"/>
    </row>
    <row r="931" spans="2:13" ht="27.95" customHeight="1" x14ac:dyDescent="0.25">
      <c r="B931" s="206">
        <v>919</v>
      </c>
      <c r="C931" s="49" t="b">
        <f t="shared" si="59"/>
        <v>1</v>
      </c>
      <c r="D931" s="202">
        <f t="shared" si="58"/>
        <v>1</v>
      </c>
      <c r="E931" s="49">
        <f t="shared" si="57"/>
        <v>3.5651698010235706</v>
      </c>
      <c r="F931" s="54"/>
      <c r="G931" s="54"/>
      <c r="H931" s="54"/>
      <c r="I931" s="54"/>
      <c r="J931" s="54"/>
      <c r="K931" s="54"/>
      <c r="L931" s="54"/>
      <c r="M931" s="54"/>
    </row>
    <row r="932" spans="2:13" ht="27.95" customHeight="1" x14ac:dyDescent="0.25">
      <c r="B932" s="206">
        <v>920</v>
      </c>
      <c r="C932" s="49" t="b">
        <f t="shared" si="59"/>
        <v>1</v>
      </c>
      <c r="D932" s="202">
        <f t="shared" si="58"/>
        <v>1</v>
      </c>
      <c r="E932" s="49">
        <f t="shared" si="57"/>
        <v>3.5651698010235706</v>
      </c>
      <c r="F932" s="54"/>
      <c r="G932" s="54"/>
      <c r="H932" s="54"/>
      <c r="I932" s="54"/>
      <c r="J932" s="54"/>
      <c r="K932" s="54"/>
      <c r="L932" s="54"/>
      <c r="M932" s="54"/>
    </row>
    <row r="933" spans="2:13" ht="27.95" customHeight="1" x14ac:dyDescent="0.25">
      <c r="B933" s="206">
        <v>921</v>
      </c>
      <c r="C933" s="49" t="b">
        <f t="shared" si="59"/>
        <v>1</v>
      </c>
      <c r="D933" s="202">
        <f t="shared" si="58"/>
        <v>1</v>
      </c>
      <c r="E933" s="49">
        <f t="shared" si="57"/>
        <v>3.5651698010235706</v>
      </c>
      <c r="F933" s="54"/>
      <c r="G933" s="54"/>
      <c r="H933" s="54"/>
      <c r="I933" s="54"/>
      <c r="J933" s="54"/>
      <c r="K933" s="54"/>
      <c r="L933" s="54"/>
      <c r="M933" s="54"/>
    </row>
    <row r="934" spans="2:13" ht="27.95" customHeight="1" x14ac:dyDescent="0.25">
      <c r="B934" s="206">
        <v>922</v>
      </c>
      <c r="C934" s="49" t="b">
        <f t="shared" si="59"/>
        <v>1</v>
      </c>
      <c r="D934" s="202">
        <f t="shared" si="58"/>
        <v>1</v>
      </c>
      <c r="E934" s="49">
        <f t="shared" si="57"/>
        <v>3.5651698010235706</v>
      </c>
      <c r="F934" s="54"/>
      <c r="G934" s="54"/>
      <c r="H934" s="54"/>
      <c r="I934" s="54"/>
      <c r="J934" s="54"/>
      <c r="K934" s="54"/>
      <c r="L934" s="54"/>
      <c r="M934" s="54"/>
    </row>
    <row r="935" spans="2:13" ht="27.95" customHeight="1" x14ac:dyDescent="0.25">
      <c r="B935" s="206">
        <v>923</v>
      </c>
      <c r="C935" s="49" t="b">
        <f t="shared" si="59"/>
        <v>1</v>
      </c>
      <c r="D935" s="202">
        <f t="shared" si="58"/>
        <v>1</v>
      </c>
      <c r="E935" s="49">
        <f t="shared" si="57"/>
        <v>3.5651698010235706</v>
      </c>
      <c r="F935" s="54"/>
      <c r="G935" s="54"/>
      <c r="H935" s="54"/>
      <c r="I935" s="54"/>
      <c r="J935" s="54"/>
      <c r="K935" s="54"/>
      <c r="L935" s="54"/>
      <c r="M935" s="54"/>
    </row>
    <row r="936" spans="2:13" ht="27.95" customHeight="1" x14ac:dyDescent="0.25">
      <c r="B936" s="206">
        <v>924</v>
      </c>
      <c r="C936" s="49" t="b">
        <f t="shared" si="59"/>
        <v>1</v>
      </c>
      <c r="D936" s="202">
        <f t="shared" si="58"/>
        <v>1</v>
      </c>
      <c r="E936" s="49">
        <f t="shared" si="57"/>
        <v>3.5651698010235706</v>
      </c>
      <c r="F936" s="54"/>
      <c r="G936" s="54"/>
      <c r="H936" s="54"/>
      <c r="I936" s="54"/>
      <c r="J936" s="54"/>
      <c r="K936" s="54"/>
      <c r="L936" s="54"/>
      <c r="M936" s="54"/>
    </row>
    <row r="937" spans="2:13" ht="27.95" customHeight="1" x14ac:dyDescent="0.25">
      <c r="B937" s="206">
        <v>925</v>
      </c>
      <c r="C937" s="49" t="b">
        <f t="shared" si="59"/>
        <v>1</v>
      </c>
      <c r="D937" s="202">
        <f t="shared" si="58"/>
        <v>1</v>
      </c>
      <c r="E937" s="49">
        <f t="shared" si="57"/>
        <v>3.5651698010235706</v>
      </c>
      <c r="F937" s="54"/>
      <c r="G937" s="54"/>
      <c r="H937" s="54"/>
      <c r="I937" s="54"/>
      <c r="J937" s="54"/>
      <c r="K937" s="54"/>
      <c r="L937" s="54"/>
      <c r="M937" s="54"/>
    </row>
    <row r="938" spans="2:13" ht="27.95" customHeight="1" x14ac:dyDescent="0.25">
      <c r="B938" s="206">
        <v>926</v>
      </c>
      <c r="C938" s="49" t="b">
        <f t="shared" si="59"/>
        <v>1</v>
      </c>
      <c r="D938" s="202">
        <f t="shared" si="58"/>
        <v>1</v>
      </c>
      <c r="E938" s="49">
        <f t="shared" si="57"/>
        <v>3.5651698010235706</v>
      </c>
      <c r="F938" s="54"/>
      <c r="G938" s="54"/>
      <c r="H938" s="54"/>
      <c r="I938" s="54"/>
      <c r="J938" s="54"/>
      <c r="K938" s="54"/>
      <c r="L938" s="54"/>
      <c r="M938" s="54"/>
    </row>
    <row r="939" spans="2:13" ht="27.95" customHeight="1" x14ac:dyDescent="0.25">
      <c r="B939" s="206">
        <v>927</v>
      </c>
      <c r="C939" s="49" t="b">
        <f t="shared" si="59"/>
        <v>1</v>
      </c>
      <c r="D939" s="202">
        <f t="shared" si="58"/>
        <v>1</v>
      </c>
      <c r="E939" s="49">
        <f t="shared" si="57"/>
        <v>3.5651698010235706</v>
      </c>
      <c r="F939" s="54"/>
      <c r="G939" s="54"/>
      <c r="H939" s="54"/>
      <c r="I939" s="54"/>
      <c r="J939" s="54"/>
      <c r="K939" s="54"/>
      <c r="L939" s="54"/>
      <c r="M939" s="54"/>
    </row>
    <row r="940" spans="2:13" ht="27.95" customHeight="1" x14ac:dyDescent="0.25">
      <c r="B940" s="206">
        <v>928</v>
      </c>
      <c r="C940" s="49" t="b">
        <f t="shared" si="59"/>
        <v>1</v>
      </c>
      <c r="D940" s="202">
        <f t="shared" si="58"/>
        <v>1</v>
      </c>
      <c r="E940" s="49">
        <f t="shared" si="57"/>
        <v>3.5651698010235706</v>
      </c>
      <c r="F940" s="54"/>
      <c r="G940" s="54"/>
      <c r="H940" s="54"/>
      <c r="I940" s="54"/>
      <c r="J940" s="54"/>
      <c r="K940" s="54"/>
      <c r="L940" s="54"/>
      <c r="M940" s="54"/>
    </row>
    <row r="941" spans="2:13" ht="27.95" customHeight="1" x14ac:dyDescent="0.25">
      <c r="B941" s="206">
        <v>929</v>
      </c>
      <c r="C941" s="49" t="b">
        <f t="shared" si="59"/>
        <v>1</v>
      </c>
      <c r="D941" s="202">
        <f t="shared" si="58"/>
        <v>1</v>
      </c>
      <c r="E941" s="49">
        <f t="shared" si="57"/>
        <v>3.5651698010235706</v>
      </c>
      <c r="F941" s="54"/>
      <c r="G941" s="54"/>
      <c r="H941" s="54"/>
      <c r="I941" s="54"/>
      <c r="J941" s="54"/>
      <c r="K941" s="54"/>
      <c r="L941" s="54"/>
      <c r="M941" s="54"/>
    </row>
    <row r="942" spans="2:13" ht="27.95" customHeight="1" x14ac:dyDescent="0.25">
      <c r="B942" s="206">
        <v>930</v>
      </c>
      <c r="C942" s="49" t="b">
        <f t="shared" si="59"/>
        <v>1</v>
      </c>
      <c r="D942" s="202">
        <f t="shared" si="58"/>
        <v>1</v>
      </c>
      <c r="E942" s="49">
        <f t="shared" si="57"/>
        <v>3.5651698010235706</v>
      </c>
      <c r="F942" s="54"/>
      <c r="G942" s="54"/>
      <c r="H942" s="54"/>
      <c r="I942" s="54"/>
      <c r="J942" s="54"/>
      <c r="K942" s="54"/>
      <c r="L942" s="54"/>
      <c r="M942" s="54"/>
    </row>
    <row r="943" spans="2:13" ht="27.95" customHeight="1" x14ac:dyDescent="0.25">
      <c r="B943" s="206">
        <v>931</v>
      </c>
      <c r="C943" s="49" t="b">
        <f t="shared" si="59"/>
        <v>1</v>
      </c>
      <c r="D943" s="202">
        <f t="shared" si="58"/>
        <v>1</v>
      </c>
      <c r="E943" s="49">
        <f t="shared" si="57"/>
        <v>3.5651698010235706</v>
      </c>
      <c r="F943" s="54"/>
      <c r="G943" s="54"/>
      <c r="H943" s="54"/>
      <c r="I943" s="54"/>
      <c r="J943" s="54"/>
      <c r="K943" s="54"/>
      <c r="L943" s="54"/>
      <c r="M943" s="54"/>
    </row>
    <row r="944" spans="2:13" ht="27.95" customHeight="1" x14ac:dyDescent="0.25">
      <c r="B944" s="206">
        <v>932</v>
      </c>
      <c r="C944" s="49" t="b">
        <f t="shared" si="59"/>
        <v>1</v>
      </c>
      <c r="D944" s="202">
        <f t="shared" si="58"/>
        <v>1</v>
      </c>
      <c r="E944" s="49">
        <f t="shared" si="57"/>
        <v>3.5651698010235706</v>
      </c>
      <c r="F944" s="54"/>
      <c r="G944" s="54"/>
      <c r="H944" s="54"/>
      <c r="I944" s="54"/>
      <c r="J944" s="54"/>
      <c r="K944" s="54"/>
      <c r="L944" s="54"/>
      <c r="M944" s="54"/>
    </row>
    <row r="945" spans="2:13" ht="27.95" customHeight="1" x14ac:dyDescent="0.25">
      <c r="B945" s="206">
        <v>933</v>
      </c>
      <c r="C945" s="49" t="b">
        <f t="shared" si="59"/>
        <v>1</v>
      </c>
      <c r="D945" s="202">
        <f t="shared" si="58"/>
        <v>1</v>
      </c>
      <c r="E945" s="49">
        <f t="shared" si="57"/>
        <v>3.5651698010235706</v>
      </c>
      <c r="F945" s="54"/>
      <c r="G945" s="54"/>
      <c r="H945" s="54"/>
      <c r="I945" s="54"/>
      <c r="J945" s="54"/>
      <c r="K945" s="54"/>
      <c r="L945" s="54"/>
      <c r="M945" s="54"/>
    </row>
    <row r="946" spans="2:13" ht="27.95" customHeight="1" x14ac:dyDescent="0.25">
      <c r="B946" s="206">
        <v>934</v>
      </c>
      <c r="C946" s="49" t="b">
        <f t="shared" si="59"/>
        <v>1</v>
      </c>
      <c r="D946" s="202">
        <f t="shared" si="58"/>
        <v>1</v>
      </c>
      <c r="E946" s="49">
        <f t="shared" si="57"/>
        <v>3.5651698010235706</v>
      </c>
      <c r="F946" s="54"/>
      <c r="G946" s="54"/>
      <c r="H946" s="54"/>
      <c r="I946" s="54"/>
      <c r="J946" s="54"/>
      <c r="K946" s="54"/>
      <c r="L946" s="54"/>
      <c r="M946" s="54"/>
    </row>
    <row r="947" spans="2:13" ht="27.95" customHeight="1" x14ac:dyDescent="0.25">
      <c r="B947" s="206">
        <v>935</v>
      </c>
      <c r="C947" s="49" t="b">
        <f t="shared" si="59"/>
        <v>1</v>
      </c>
      <c r="D947" s="202">
        <f t="shared" si="58"/>
        <v>1</v>
      </c>
      <c r="E947" s="49">
        <f t="shared" si="57"/>
        <v>3.5651698010235706</v>
      </c>
      <c r="F947" s="54"/>
      <c r="G947" s="54"/>
      <c r="H947" s="54"/>
      <c r="I947" s="54"/>
      <c r="J947" s="54"/>
      <c r="K947" s="54"/>
      <c r="L947" s="54"/>
      <c r="M947" s="54"/>
    </row>
    <row r="948" spans="2:13" ht="27.95" customHeight="1" x14ac:dyDescent="0.25">
      <c r="B948" s="206">
        <v>936</v>
      </c>
      <c r="C948" s="49" t="b">
        <f t="shared" si="59"/>
        <v>1</v>
      </c>
      <c r="D948" s="202">
        <f t="shared" si="58"/>
        <v>1</v>
      </c>
      <c r="E948" s="49">
        <f t="shared" si="57"/>
        <v>3.5651698010235706</v>
      </c>
      <c r="F948" s="54"/>
      <c r="G948" s="54"/>
      <c r="H948" s="54"/>
      <c r="I948" s="54"/>
      <c r="J948" s="54"/>
      <c r="K948" s="54"/>
      <c r="L948" s="54"/>
      <c r="M948" s="54"/>
    </row>
    <row r="949" spans="2:13" ht="27.95" customHeight="1" x14ac:dyDescent="0.25">
      <c r="B949" s="206">
        <v>937</v>
      </c>
      <c r="C949" s="49" t="b">
        <f t="shared" si="59"/>
        <v>1</v>
      </c>
      <c r="D949" s="202">
        <f t="shared" si="58"/>
        <v>1</v>
      </c>
      <c r="E949" s="49">
        <f t="shared" si="57"/>
        <v>3.5651698010235706</v>
      </c>
      <c r="F949" s="54"/>
      <c r="G949" s="54"/>
      <c r="H949" s="54"/>
      <c r="I949" s="54"/>
      <c r="J949" s="54"/>
      <c r="K949" s="54"/>
      <c r="L949" s="54"/>
      <c r="M949" s="54"/>
    </row>
    <row r="950" spans="2:13" ht="27.95" customHeight="1" x14ac:dyDescent="0.25">
      <c r="B950" s="206">
        <v>938</v>
      </c>
      <c r="C950" s="49" t="b">
        <f t="shared" si="59"/>
        <v>1</v>
      </c>
      <c r="D950" s="202">
        <f t="shared" si="58"/>
        <v>1</v>
      </c>
      <c r="E950" s="49">
        <f t="shared" si="57"/>
        <v>3.5651698010235706</v>
      </c>
      <c r="F950" s="54"/>
      <c r="G950" s="54"/>
      <c r="H950" s="54"/>
      <c r="I950" s="54"/>
      <c r="J950" s="54"/>
      <c r="K950" s="54"/>
      <c r="L950" s="54"/>
      <c r="M950" s="54"/>
    </row>
    <row r="951" spans="2:13" ht="27.95" customHeight="1" x14ac:dyDescent="0.25">
      <c r="B951" s="206">
        <v>939</v>
      </c>
      <c r="C951" s="49" t="b">
        <f t="shared" si="59"/>
        <v>1</v>
      </c>
      <c r="D951" s="202">
        <f t="shared" si="58"/>
        <v>1</v>
      </c>
      <c r="E951" s="49">
        <f t="shared" si="57"/>
        <v>3.5651698010235706</v>
      </c>
      <c r="F951" s="54"/>
      <c r="G951" s="54"/>
      <c r="H951" s="54"/>
      <c r="I951" s="54"/>
      <c r="J951" s="54"/>
      <c r="K951" s="54"/>
      <c r="L951" s="54"/>
      <c r="M951" s="54"/>
    </row>
    <row r="952" spans="2:13" ht="27.95" customHeight="1" x14ac:dyDescent="0.25">
      <c r="B952" s="206">
        <v>940</v>
      </c>
      <c r="C952" s="49" t="b">
        <f t="shared" si="59"/>
        <v>1</v>
      </c>
      <c r="D952" s="202">
        <f t="shared" si="58"/>
        <v>1</v>
      </c>
      <c r="E952" s="49">
        <f t="shared" si="57"/>
        <v>3.5651698010235706</v>
      </c>
      <c r="F952" s="54"/>
      <c r="G952" s="54"/>
      <c r="H952" s="54"/>
      <c r="I952" s="54"/>
      <c r="J952" s="54"/>
      <c r="K952" s="54"/>
      <c r="L952" s="54"/>
      <c r="M952" s="54"/>
    </row>
    <row r="953" spans="2:13" ht="27.95" customHeight="1" x14ac:dyDescent="0.25">
      <c r="B953" s="206">
        <v>941</v>
      </c>
      <c r="C953" s="49" t="b">
        <f t="shared" si="59"/>
        <v>1</v>
      </c>
      <c r="D953" s="202">
        <f t="shared" si="58"/>
        <v>1</v>
      </c>
      <c r="E953" s="49">
        <f t="shared" ref="E953:E1003" si="60">IF(D952=1,E952,E952/(D952^E952))</f>
        <v>3.5651698010235706</v>
      </c>
      <c r="F953" s="54"/>
      <c r="G953" s="54"/>
      <c r="H953" s="54"/>
      <c r="I953" s="54"/>
      <c r="J953" s="54"/>
      <c r="K953" s="54"/>
      <c r="L953" s="54"/>
      <c r="M953" s="54"/>
    </row>
    <row r="954" spans="2:13" ht="27.95" customHeight="1" x14ac:dyDescent="0.25">
      <c r="B954" s="206">
        <v>942</v>
      </c>
      <c r="C954" s="49" t="b">
        <f t="shared" si="59"/>
        <v>1</v>
      </c>
      <c r="D954" s="202">
        <f t="shared" si="58"/>
        <v>1</v>
      </c>
      <c r="E954" s="49">
        <f t="shared" si="60"/>
        <v>3.5651698010235706</v>
      </c>
      <c r="F954" s="54"/>
      <c r="G954" s="54"/>
      <c r="H954" s="54"/>
      <c r="I954" s="54"/>
      <c r="J954" s="54"/>
      <c r="K954" s="54"/>
      <c r="L954" s="54"/>
      <c r="M954" s="54"/>
    </row>
    <row r="955" spans="2:13" ht="27.95" customHeight="1" x14ac:dyDescent="0.25">
      <c r="B955" s="206">
        <v>943</v>
      </c>
      <c r="C955" s="49" t="b">
        <f t="shared" si="59"/>
        <v>1</v>
      </c>
      <c r="D955" s="202">
        <f t="shared" si="58"/>
        <v>1</v>
      </c>
      <c r="E955" s="49">
        <f t="shared" si="60"/>
        <v>3.5651698010235706</v>
      </c>
      <c r="F955" s="54"/>
      <c r="G955" s="54"/>
      <c r="H955" s="54"/>
      <c r="I955" s="54"/>
      <c r="J955" s="54"/>
      <c r="K955" s="54"/>
      <c r="L955" s="54"/>
      <c r="M955" s="54"/>
    </row>
    <row r="956" spans="2:13" ht="27.95" customHeight="1" x14ac:dyDescent="0.25">
      <c r="B956" s="206">
        <v>944</v>
      </c>
      <c r="C956" s="49" t="b">
        <f t="shared" si="59"/>
        <v>1</v>
      </c>
      <c r="D956" s="202">
        <f t="shared" si="58"/>
        <v>1</v>
      </c>
      <c r="E956" s="49">
        <f t="shared" si="60"/>
        <v>3.5651698010235706</v>
      </c>
      <c r="F956" s="54"/>
      <c r="G956" s="54"/>
      <c r="H956" s="54"/>
      <c r="I956" s="54"/>
      <c r="J956" s="54"/>
      <c r="K956" s="54"/>
      <c r="L956" s="54"/>
      <c r="M956" s="54"/>
    </row>
    <row r="957" spans="2:13" ht="27.95" customHeight="1" x14ac:dyDescent="0.25">
      <c r="B957" s="206">
        <v>945</v>
      </c>
      <c r="C957" s="49" t="b">
        <f t="shared" si="59"/>
        <v>1</v>
      </c>
      <c r="D957" s="202">
        <f t="shared" si="58"/>
        <v>1</v>
      </c>
      <c r="E957" s="49">
        <f t="shared" si="60"/>
        <v>3.5651698010235706</v>
      </c>
      <c r="F957" s="54"/>
      <c r="G957" s="54"/>
      <c r="H957" s="54"/>
      <c r="I957" s="54"/>
      <c r="J957" s="54"/>
      <c r="K957" s="54"/>
      <c r="L957" s="54"/>
      <c r="M957" s="54"/>
    </row>
    <row r="958" spans="2:13" ht="27.95" customHeight="1" x14ac:dyDescent="0.25">
      <c r="B958" s="206">
        <v>946</v>
      </c>
      <c r="C958" s="49" t="b">
        <f t="shared" si="59"/>
        <v>1</v>
      </c>
      <c r="D958" s="202">
        <f t="shared" si="58"/>
        <v>1</v>
      </c>
      <c r="E958" s="49">
        <f t="shared" si="60"/>
        <v>3.5651698010235706</v>
      </c>
      <c r="F958" s="54"/>
      <c r="G958" s="54"/>
      <c r="H958" s="54"/>
      <c r="I958" s="54"/>
      <c r="J958" s="54"/>
      <c r="K958" s="54"/>
      <c r="L958" s="54"/>
      <c r="M958" s="54"/>
    </row>
    <row r="959" spans="2:13" ht="27.95" customHeight="1" x14ac:dyDescent="0.25">
      <c r="B959" s="206">
        <v>947</v>
      </c>
      <c r="C959" s="49" t="b">
        <f t="shared" si="59"/>
        <v>1</v>
      </c>
      <c r="D959" s="202">
        <f t="shared" si="58"/>
        <v>1</v>
      </c>
      <c r="E959" s="49">
        <f t="shared" si="60"/>
        <v>3.5651698010235706</v>
      </c>
      <c r="F959" s="54"/>
      <c r="G959" s="54"/>
      <c r="H959" s="54"/>
      <c r="I959" s="54"/>
      <c r="J959" s="54"/>
      <c r="K959" s="54"/>
      <c r="L959" s="54"/>
      <c r="M959" s="54"/>
    </row>
    <row r="960" spans="2:13" ht="27.95" customHeight="1" x14ac:dyDescent="0.25">
      <c r="B960" s="206">
        <v>948</v>
      </c>
      <c r="C960" s="49" t="b">
        <f t="shared" si="59"/>
        <v>1</v>
      </c>
      <c r="D960" s="202">
        <f t="shared" si="58"/>
        <v>1</v>
      </c>
      <c r="E960" s="49">
        <f t="shared" si="60"/>
        <v>3.5651698010235706</v>
      </c>
      <c r="F960" s="54"/>
      <c r="G960" s="54"/>
      <c r="H960" s="54"/>
      <c r="I960" s="54"/>
      <c r="J960" s="54"/>
      <c r="K960" s="54"/>
      <c r="L960" s="54"/>
      <c r="M960" s="54"/>
    </row>
    <row r="961" spans="2:13" ht="27.95" customHeight="1" x14ac:dyDescent="0.25">
      <c r="B961" s="206">
        <v>949</v>
      </c>
      <c r="C961" s="49" t="b">
        <f t="shared" si="59"/>
        <v>1</v>
      </c>
      <c r="D961" s="202">
        <f t="shared" si="58"/>
        <v>1</v>
      </c>
      <c r="E961" s="49">
        <f t="shared" si="60"/>
        <v>3.5651698010235706</v>
      </c>
      <c r="F961" s="54"/>
      <c r="G961" s="54"/>
      <c r="H961" s="54"/>
      <c r="I961" s="54"/>
      <c r="J961" s="54"/>
      <c r="K961" s="54"/>
      <c r="L961" s="54"/>
      <c r="M961" s="54"/>
    </row>
    <row r="962" spans="2:13" ht="27.95" customHeight="1" x14ac:dyDescent="0.25">
      <c r="B962" s="206">
        <v>950</v>
      </c>
      <c r="C962" s="49" t="b">
        <f t="shared" si="59"/>
        <v>1</v>
      </c>
      <c r="D962" s="202">
        <f t="shared" si="58"/>
        <v>1</v>
      </c>
      <c r="E962" s="49">
        <f t="shared" si="60"/>
        <v>3.5651698010235706</v>
      </c>
      <c r="F962" s="54"/>
      <c r="G962" s="54"/>
      <c r="H962" s="54"/>
      <c r="I962" s="54"/>
      <c r="J962" s="54"/>
      <c r="K962" s="54"/>
      <c r="L962" s="54"/>
      <c r="M962" s="54"/>
    </row>
    <row r="963" spans="2:13" ht="27.95" customHeight="1" x14ac:dyDescent="0.25">
      <c r="B963" s="206">
        <v>951</v>
      </c>
      <c r="C963" s="49" t="b">
        <f t="shared" si="59"/>
        <v>1</v>
      </c>
      <c r="D963" s="202">
        <f t="shared" si="58"/>
        <v>1</v>
      </c>
      <c r="E963" s="49">
        <f t="shared" si="60"/>
        <v>3.5651698010235706</v>
      </c>
      <c r="F963" s="54"/>
      <c r="G963" s="54"/>
      <c r="H963" s="54"/>
      <c r="I963" s="54"/>
      <c r="J963" s="54"/>
      <c r="K963" s="54"/>
      <c r="L963" s="54"/>
      <c r="M963" s="54"/>
    </row>
    <row r="964" spans="2:13" ht="27.95" customHeight="1" x14ac:dyDescent="0.25">
      <c r="B964" s="206">
        <v>952</v>
      </c>
      <c r="C964" s="49" t="b">
        <f t="shared" si="59"/>
        <v>1</v>
      </c>
      <c r="D964" s="202">
        <f t="shared" si="58"/>
        <v>1</v>
      </c>
      <c r="E964" s="49">
        <f t="shared" si="60"/>
        <v>3.5651698010235706</v>
      </c>
      <c r="F964" s="54"/>
      <c r="G964" s="54"/>
      <c r="H964" s="54"/>
      <c r="I964" s="54"/>
      <c r="J964" s="54"/>
      <c r="K964" s="54"/>
      <c r="L964" s="54"/>
      <c r="M964" s="54"/>
    </row>
    <row r="965" spans="2:13" ht="27.95" customHeight="1" x14ac:dyDescent="0.25">
      <c r="B965" s="206">
        <v>953</v>
      </c>
      <c r="C965" s="49" t="b">
        <f t="shared" si="59"/>
        <v>1</v>
      </c>
      <c r="D965" s="202">
        <f t="shared" si="58"/>
        <v>1</v>
      </c>
      <c r="E965" s="49">
        <f t="shared" si="60"/>
        <v>3.5651698010235706</v>
      </c>
      <c r="F965" s="54"/>
      <c r="G965" s="54"/>
      <c r="H965" s="54"/>
      <c r="I965" s="54"/>
      <c r="J965" s="54"/>
      <c r="K965" s="54"/>
      <c r="L965" s="54"/>
      <c r="M965" s="54"/>
    </row>
    <row r="966" spans="2:13" ht="27.95" customHeight="1" x14ac:dyDescent="0.25">
      <c r="B966" s="206">
        <v>954</v>
      </c>
      <c r="C966" s="49" t="b">
        <f t="shared" si="59"/>
        <v>1</v>
      </c>
      <c r="D966" s="202">
        <f t="shared" si="58"/>
        <v>1</v>
      </c>
      <c r="E966" s="49">
        <f t="shared" si="60"/>
        <v>3.5651698010235706</v>
      </c>
      <c r="F966" s="54"/>
      <c r="G966" s="54"/>
      <c r="H966" s="54"/>
      <c r="I966" s="54"/>
      <c r="J966" s="54"/>
      <c r="K966" s="54"/>
      <c r="L966" s="54"/>
      <c r="M966" s="54"/>
    </row>
    <row r="967" spans="2:13" ht="27.95" customHeight="1" x14ac:dyDescent="0.25">
      <c r="B967" s="206">
        <v>955</v>
      </c>
      <c r="C967" s="49" t="b">
        <f t="shared" si="59"/>
        <v>1</v>
      </c>
      <c r="D967" s="202">
        <f t="shared" si="58"/>
        <v>1</v>
      </c>
      <c r="E967" s="49">
        <f t="shared" si="60"/>
        <v>3.5651698010235706</v>
      </c>
      <c r="F967" s="54"/>
      <c r="G967" s="54"/>
      <c r="H967" s="54"/>
      <c r="I967" s="54"/>
      <c r="J967" s="54"/>
      <c r="K967" s="54"/>
      <c r="L967" s="54"/>
      <c r="M967" s="54"/>
    </row>
    <row r="968" spans="2:13" ht="27.95" customHeight="1" x14ac:dyDescent="0.25">
      <c r="B968" s="206">
        <v>956</v>
      </c>
      <c r="C968" s="49" t="b">
        <f t="shared" si="59"/>
        <v>1</v>
      </c>
      <c r="D968" s="202">
        <f t="shared" si="58"/>
        <v>1</v>
      </c>
      <c r="E968" s="49">
        <f t="shared" si="60"/>
        <v>3.5651698010235706</v>
      </c>
      <c r="F968" s="54"/>
      <c r="G968" s="54"/>
      <c r="H968" s="54"/>
      <c r="I968" s="54"/>
      <c r="J968" s="54"/>
      <c r="K968" s="54"/>
      <c r="L968" s="54"/>
      <c r="M968" s="54"/>
    </row>
    <row r="969" spans="2:13" ht="27.95" customHeight="1" x14ac:dyDescent="0.25">
      <c r="B969" s="206">
        <v>957</v>
      </c>
      <c r="C969" s="49" t="b">
        <f t="shared" si="59"/>
        <v>1</v>
      </c>
      <c r="D969" s="202">
        <f t="shared" si="58"/>
        <v>1</v>
      </c>
      <c r="E969" s="49">
        <f t="shared" si="60"/>
        <v>3.5651698010235706</v>
      </c>
      <c r="F969" s="54"/>
      <c r="G969" s="54"/>
      <c r="H969" s="54"/>
      <c r="I969" s="54"/>
      <c r="J969" s="54"/>
      <c r="K969" s="54"/>
      <c r="L969" s="54"/>
      <c r="M969" s="54"/>
    </row>
    <row r="970" spans="2:13" ht="27.95" customHeight="1" x14ac:dyDescent="0.25">
      <c r="B970" s="206">
        <v>958</v>
      </c>
      <c r="C970" s="49" t="b">
        <f t="shared" si="59"/>
        <v>1</v>
      </c>
      <c r="D970" s="202">
        <f t="shared" si="58"/>
        <v>1</v>
      </c>
      <c r="E970" s="49">
        <f t="shared" si="60"/>
        <v>3.5651698010235706</v>
      </c>
      <c r="F970" s="54"/>
      <c r="G970" s="54"/>
      <c r="H970" s="54"/>
      <c r="I970" s="54"/>
      <c r="J970" s="54"/>
      <c r="K970" s="54"/>
      <c r="L970" s="54"/>
      <c r="M970" s="54"/>
    </row>
    <row r="971" spans="2:13" ht="27.95" customHeight="1" x14ac:dyDescent="0.25">
      <c r="B971" s="206">
        <v>959</v>
      </c>
      <c r="C971" s="49" t="b">
        <f t="shared" si="59"/>
        <v>1</v>
      </c>
      <c r="D971" s="202">
        <f t="shared" si="58"/>
        <v>1</v>
      </c>
      <c r="E971" s="49">
        <f t="shared" si="60"/>
        <v>3.5651698010235706</v>
      </c>
      <c r="F971" s="54"/>
      <c r="G971" s="54"/>
      <c r="H971" s="54"/>
      <c r="I971" s="54"/>
      <c r="J971" s="54"/>
      <c r="K971" s="54"/>
      <c r="L971" s="54"/>
      <c r="M971" s="54"/>
    </row>
    <row r="972" spans="2:13" ht="27.95" customHeight="1" x14ac:dyDescent="0.25">
      <c r="B972" s="206">
        <v>960</v>
      </c>
      <c r="C972" s="49" t="b">
        <f t="shared" si="59"/>
        <v>1</v>
      </c>
      <c r="D972" s="202">
        <f t="shared" si="58"/>
        <v>1</v>
      </c>
      <c r="E972" s="49">
        <f t="shared" si="60"/>
        <v>3.5651698010235706</v>
      </c>
      <c r="F972" s="54"/>
      <c r="G972" s="54"/>
      <c r="H972" s="54"/>
      <c r="I972" s="54"/>
      <c r="J972" s="54"/>
      <c r="K972" s="54"/>
      <c r="L972" s="54"/>
      <c r="M972" s="54"/>
    </row>
    <row r="973" spans="2:13" ht="27.95" customHeight="1" x14ac:dyDescent="0.25">
      <c r="B973" s="206">
        <v>961</v>
      </c>
      <c r="C973" s="49" t="b">
        <f t="shared" si="59"/>
        <v>1</v>
      </c>
      <c r="D973" s="202">
        <f t="shared" ref="D973:D1012" si="61">ROUNDDOWN((0.5*A^E973+0.5*(2-B)^E973)^(1/E973),4)</f>
        <v>1</v>
      </c>
      <c r="E973" s="49">
        <f t="shared" si="60"/>
        <v>3.5651698010235706</v>
      </c>
      <c r="F973" s="54"/>
      <c r="G973" s="54"/>
      <c r="H973" s="54"/>
      <c r="I973" s="54"/>
      <c r="J973" s="54"/>
      <c r="K973" s="54"/>
      <c r="L973" s="54"/>
      <c r="M973" s="54"/>
    </row>
    <row r="974" spans="2:13" ht="27.95" customHeight="1" x14ac:dyDescent="0.25">
      <c r="B974" s="206">
        <v>962</v>
      </c>
      <c r="C974" s="49" t="b">
        <f t="shared" ref="C974:C1003" si="62">IF(D974=1,TRUE,FALSE)</f>
        <v>1</v>
      </c>
      <c r="D974" s="202">
        <f t="shared" si="61"/>
        <v>1</v>
      </c>
      <c r="E974" s="49">
        <f t="shared" si="60"/>
        <v>3.5651698010235706</v>
      </c>
      <c r="F974" s="54"/>
      <c r="G974" s="54"/>
      <c r="H974" s="54"/>
      <c r="I974" s="54"/>
      <c r="J974" s="54"/>
      <c r="K974" s="54"/>
      <c r="L974" s="54"/>
      <c r="M974" s="54"/>
    </row>
    <row r="975" spans="2:13" ht="27.95" customHeight="1" x14ac:dyDescent="0.25">
      <c r="B975" s="206">
        <v>963</v>
      </c>
      <c r="C975" s="49" t="b">
        <f t="shared" si="62"/>
        <v>1</v>
      </c>
      <c r="D975" s="202">
        <f t="shared" si="61"/>
        <v>1</v>
      </c>
      <c r="E975" s="49">
        <f t="shared" si="60"/>
        <v>3.5651698010235706</v>
      </c>
      <c r="F975" s="54"/>
      <c r="G975" s="54"/>
      <c r="H975" s="54"/>
      <c r="I975" s="54"/>
      <c r="J975" s="54"/>
      <c r="K975" s="54"/>
      <c r="L975" s="54"/>
      <c r="M975" s="54"/>
    </row>
    <row r="976" spans="2:13" ht="27.95" customHeight="1" x14ac:dyDescent="0.25">
      <c r="B976" s="206">
        <v>964</v>
      </c>
      <c r="C976" s="49" t="b">
        <f t="shared" si="62"/>
        <v>1</v>
      </c>
      <c r="D976" s="202">
        <f t="shared" si="61"/>
        <v>1</v>
      </c>
      <c r="E976" s="49">
        <f t="shared" si="60"/>
        <v>3.5651698010235706</v>
      </c>
      <c r="F976" s="54"/>
      <c r="G976" s="54"/>
      <c r="H976" s="54"/>
      <c r="I976" s="54"/>
      <c r="J976" s="54"/>
      <c r="K976" s="54"/>
      <c r="L976" s="54"/>
      <c r="M976" s="54"/>
    </row>
    <row r="977" spans="2:13" ht="27.95" customHeight="1" x14ac:dyDescent="0.25">
      <c r="B977" s="206">
        <v>965</v>
      </c>
      <c r="C977" s="49" t="b">
        <f t="shared" si="62"/>
        <v>1</v>
      </c>
      <c r="D977" s="202">
        <f t="shared" si="61"/>
        <v>1</v>
      </c>
      <c r="E977" s="49">
        <f t="shared" si="60"/>
        <v>3.5651698010235706</v>
      </c>
      <c r="F977" s="54"/>
      <c r="G977" s="54"/>
      <c r="H977" s="54"/>
      <c r="I977" s="54"/>
      <c r="J977" s="54"/>
      <c r="K977" s="54"/>
      <c r="L977" s="54"/>
      <c r="M977" s="54"/>
    </row>
    <row r="978" spans="2:13" ht="27.95" customHeight="1" x14ac:dyDescent="0.25">
      <c r="B978" s="206">
        <v>966</v>
      </c>
      <c r="C978" s="49" t="b">
        <f t="shared" si="62"/>
        <v>1</v>
      </c>
      <c r="D978" s="202">
        <f t="shared" si="61"/>
        <v>1</v>
      </c>
      <c r="E978" s="49">
        <f t="shared" si="60"/>
        <v>3.5651698010235706</v>
      </c>
      <c r="F978" s="54"/>
      <c r="G978" s="54"/>
      <c r="H978" s="54"/>
      <c r="I978" s="54"/>
      <c r="J978" s="54"/>
      <c r="K978" s="54"/>
      <c r="L978" s="54"/>
      <c r="M978" s="54"/>
    </row>
    <row r="979" spans="2:13" ht="27.95" customHeight="1" x14ac:dyDescent="0.25">
      <c r="B979" s="206">
        <v>967</v>
      </c>
      <c r="C979" s="49" t="b">
        <f t="shared" si="62"/>
        <v>1</v>
      </c>
      <c r="D979" s="202">
        <f t="shared" si="61"/>
        <v>1</v>
      </c>
      <c r="E979" s="49">
        <f t="shared" si="60"/>
        <v>3.5651698010235706</v>
      </c>
      <c r="F979" s="54"/>
      <c r="G979" s="54"/>
      <c r="H979" s="54"/>
      <c r="I979" s="54"/>
      <c r="J979" s="54"/>
      <c r="K979" s="54"/>
      <c r="L979" s="54"/>
      <c r="M979" s="54"/>
    </row>
    <row r="980" spans="2:13" ht="27.95" customHeight="1" x14ac:dyDescent="0.25">
      <c r="B980" s="206">
        <v>968</v>
      </c>
      <c r="C980" s="49" t="b">
        <f t="shared" si="62"/>
        <v>1</v>
      </c>
      <c r="D980" s="202">
        <f t="shared" si="61"/>
        <v>1</v>
      </c>
      <c r="E980" s="49">
        <f t="shared" si="60"/>
        <v>3.5651698010235706</v>
      </c>
      <c r="F980" s="54"/>
      <c r="G980" s="54"/>
      <c r="H980" s="54"/>
      <c r="I980" s="54"/>
      <c r="J980" s="54"/>
      <c r="K980" s="54"/>
      <c r="L980" s="54"/>
      <c r="M980" s="54"/>
    </row>
    <row r="981" spans="2:13" ht="27.95" customHeight="1" x14ac:dyDescent="0.25">
      <c r="B981" s="206">
        <v>969</v>
      </c>
      <c r="C981" s="49" t="b">
        <f t="shared" si="62"/>
        <v>1</v>
      </c>
      <c r="D981" s="202">
        <f t="shared" si="61"/>
        <v>1</v>
      </c>
      <c r="E981" s="49">
        <f t="shared" si="60"/>
        <v>3.5651698010235706</v>
      </c>
      <c r="F981" s="54"/>
      <c r="G981" s="54"/>
      <c r="H981" s="54"/>
      <c r="I981" s="54"/>
      <c r="J981" s="54"/>
      <c r="K981" s="54"/>
      <c r="L981" s="54"/>
      <c r="M981" s="54"/>
    </row>
    <row r="982" spans="2:13" ht="27.95" customHeight="1" x14ac:dyDescent="0.25">
      <c r="B982" s="206">
        <v>970</v>
      </c>
      <c r="C982" s="49" t="b">
        <f t="shared" si="62"/>
        <v>1</v>
      </c>
      <c r="D982" s="202">
        <f t="shared" si="61"/>
        <v>1</v>
      </c>
      <c r="E982" s="49">
        <f t="shared" si="60"/>
        <v>3.5651698010235706</v>
      </c>
      <c r="F982" s="54"/>
      <c r="G982" s="54"/>
      <c r="H982" s="54"/>
      <c r="I982" s="54"/>
      <c r="J982" s="54"/>
      <c r="K982" s="54"/>
      <c r="L982" s="54"/>
      <c r="M982" s="54"/>
    </row>
    <row r="983" spans="2:13" ht="27.95" customHeight="1" x14ac:dyDescent="0.25">
      <c r="B983" s="206">
        <v>971</v>
      </c>
      <c r="C983" s="49" t="b">
        <f t="shared" si="62"/>
        <v>1</v>
      </c>
      <c r="D983" s="202">
        <f t="shared" si="61"/>
        <v>1</v>
      </c>
      <c r="E983" s="49">
        <f t="shared" si="60"/>
        <v>3.5651698010235706</v>
      </c>
      <c r="F983" s="54"/>
      <c r="G983" s="54"/>
      <c r="H983" s="54"/>
      <c r="I983" s="54"/>
      <c r="J983" s="54"/>
      <c r="K983" s="54"/>
      <c r="L983" s="54"/>
      <c r="M983" s="54"/>
    </row>
    <row r="984" spans="2:13" ht="27.95" customHeight="1" x14ac:dyDescent="0.25">
      <c r="B984" s="206">
        <v>972</v>
      </c>
      <c r="C984" s="49" t="b">
        <f t="shared" si="62"/>
        <v>1</v>
      </c>
      <c r="D984" s="202">
        <f t="shared" si="61"/>
        <v>1</v>
      </c>
      <c r="E984" s="49">
        <f t="shared" si="60"/>
        <v>3.5651698010235706</v>
      </c>
      <c r="F984" s="54"/>
      <c r="G984" s="54"/>
      <c r="H984" s="54"/>
      <c r="I984" s="54"/>
      <c r="J984" s="54"/>
      <c r="K984" s="54"/>
      <c r="L984" s="54"/>
      <c r="M984" s="54"/>
    </row>
    <row r="985" spans="2:13" ht="27.95" customHeight="1" x14ac:dyDescent="0.25">
      <c r="B985" s="206">
        <v>973</v>
      </c>
      <c r="C985" s="49" t="b">
        <f t="shared" si="62"/>
        <v>1</v>
      </c>
      <c r="D985" s="202">
        <f t="shared" si="61"/>
        <v>1</v>
      </c>
      <c r="E985" s="49">
        <f t="shared" si="60"/>
        <v>3.5651698010235706</v>
      </c>
      <c r="F985" s="54"/>
      <c r="G985" s="54"/>
      <c r="H985" s="54"/>
      <c r="I985" s="54"/>
      <c r="J985" s="54"/>
      <c r="K985" s="54"/>
      <c r="L985" s="54"/>
      <c r="M985" s="54"/>
    </row>
    <row r="986" spans="2:13" ht="27.95" customHeight="1" x14ac:dyDescent="0.25">
      <c r="B986" s="206">
        <v>974</v>
      </c>
      <c r="C986" s="49" t="b">
        <f t="shared" si="62"/>
        <v>1</v>
      </c>
      <c r="D986" s="202">
        <f t="shared" si="61"/>
        <v>1</v>
      </c>
      <c r="E986" s="49">
        <f t="shared" si="60"/>
        <v>3.5651698010235706</v>
      </c>
      <c r="F986" s="54"/>
      <c r="G986" s="54"/>
      <c r="H986" s="54"/>
      <c r="I986" s="54"/>
      <c r="J986" s="54"/>
      <c r="K986" s="54"/>
      <c r="L986" s="54"/>
      <c r="M986" s="54"/>
    </row>
    <row r="987" spans="2:13" ht="27.95" customHeight="1" x14ac:dyDescent="0.25">
      <c r="B987" s="206">
        <v>975</v>
      </c>
      <c r="C987" s="49" t="b">
        <f t="shared" si="62"/>
        <v>1</v>
      </c>
      <c r="D987" s="202">
        <f t="shared" si="61"/>
        <v>1</v>
      </c>
      <c r="E987" s="49">
        <f t="shared" si="60"/>
        <v>3.5651698010235706</v>
      </c>
      <c r="F987" s="54"/>
      <c r="G987" s="54"/>
      <c r="H987" s="54"/>
      <c r="I987" s="54"/>
      <c r="J987" s="54"/>
      <c r="K987" s="54"/>
      <c r="L987" s="54"/>
      <c r="M987" s="54"/>
    </row>
    <row r="988" spans="2:13" ht="27.95" customHeight="1" x14ac:dyDescent="0.25">
      <c r="B988" s="206">
        <v>976</v>
      </c>
      <c r="C988" s="49" t="b">
        <f t="shared" si="62"/>
        <v>1</v>
      </c>
      <c r="D988" s="202">
        <f t="shared" si="61"/>
        <v>1</v>
      </c>
      <c r="E988" s="49">
        <f t="shared" si="60"/>
        <v>3.5651698010235706</v>
      </c>
      <c r="F988" s="54"/>
      <c r="G988" s="54"/>
      <c r="H988" s="54"/>
      <c r="I988" s="54"/>
      <c r="J988" s="54"/>
      <c r="K988" s="54"/>
      <c r="L988" s="54"/>
      <c r="M988" s="54"/>
    </row>
    <row r="989" spans="2:13" ht="27.95" customHeight="1" x14ac:dyDescent="0.25">
      <c r="B989" s="206">
        <v>977</v>
      </c>
      <c r="C989" s="49" t="b">
        <f t="shared" si="62"/>
        <v>1</v>
      </c>
      <c r="D989" s="202">
        <f t="shared" si="61"/>
        <v>1</v>
      </c>
      <c r="E989" s="49">
        <f t="shared" si="60"/>
        <v>3.5651698010235706</v>
      </c>
      <c r="F989" s="54"/>
      <c r="G989" s="54"/>
      <c r="H989" s="54"/>
      <c r="I989" s="54"/>
      <c r="J989" s="54"/>
      <c r="K989" s="54"/>
      <c r="L989" s="54"/>
      <c r="M989" s="54"/>
    </row>
    <row r="990" spans="2:13" ht="27.95" customHeight="1" x14ac:dyDescent="0.25">
      <c r="B990" s="206">
        <v>978</v>
      </c>
      <c r="C990" s="49" t="b">
        <f t="shared" si="62"/>
        <v>1</v>
      </c>
      <c r="D990" s="202">
        <f t="shared" si="61"/>
        <v>1</v>
      </c>
      <c r="E990" s="49">
        <f t="shared" si="60"/>
        <v>3.5651698010235706</v>
      </c>
      <c r="F990" s="54"/>
      <c r="G990" s="54"/>
      <c r="H990" s="54"/>
      <c r="I990" s="54"/>
      <c r="J990" s="54"/>
      <c r="K990" s="54"/>
      <c r="L990" s="54"/>
      <c r="M990" s="54"/>
    </row>
    <row r="991" spans="2:13" ht="27.95" customHeight="1" x14ac:dyDescent="0.25">
      <c r="B991" s="206">
        <v>979</v>
      </c>
      <c r="C991" s="49" t="b">
        <f t="shared" si="62"/>
        <v>1</v>
      </c>
      <c r="D991" s="202">
        <f t="shared" si="61"/>
        <v>1</v>
      </c>
      <c r="E991" s="49">
        <f t="shared" si="60"/>
        <v>3.5651698010235706</v>
      </c>
      <c r="F991" s="54"/>
      <c r="G991" s="54"/>
      <c r="H991" s="54"/>
      <c r="I991" s="54"/>
      <c r="J991" s="54"/>
      <c r="K991" s="54"/>
      <c r="L991" s="54"/>
      <c r="M991" s="54"/>
    </row>
    <row r="992" spans="2:13" ht="27.95" customHeight="1" x14ac:dyDescent="0.25">
      <c r="B992" s="206">
        <v>980</v>
      </c>
      <c r="C992" s="49" t="b">
        <f t="shared" si="62"/>
        <v>1</v>
      </c>
      <c r="D992" s="202">
        <f t="shared" si="61"/>
        <v>1</v>
      </c>
      <c r="E992" s="49">
        <f t="shared" si="60"/>
        <v>3.5651698010235706</v>
      </c>
      <c r="F992" s="54"/>
      <c r="G992" s="54"/>
      <c r="H992" s="54"/>
      <c r="I992" s="54"/>
      <c r="J992" s="54"/>
      <c r="K992" s="54"/>
      <c r="L992" s="54"/>
      <c r="M992" s="54"/>
    </row>
    <row r="993" spans="2:13" ht="27.95" customHeight="1" x14ac:dyDescent="0.25">
      <c r="B993" s="206">
        <v>981</v>
      </c>
      <c r="C993" s="49" t="b">
        <f t="shared" si="62"/>
        <v>1</v>
      </c>
      <c r="D993" s="202">
        <f t="shared" si="61"/>
        <v>1</v>
      </c>
      <c r="E993" s="49">
        <f t="shared" si="60"/>
        <v>3.5651698010235706</v>
      </c>
      <c r="F993" s="54"/>
      <c r="G993" s="54"/>
      <c r="H993" s="54"/>
      <c r="I993" s="54"/>
      <c r="J993" s="54"/>
      <c r="K993" s="54"/>
      <c r="L993" s="54"/>
      <c r="M993" s="54"/>
    </row>
    <row r="994" spans="2:13" ht="27.95" customHeight="1" x14ac:dyDescent="0.25">
      <c r="B994" s="206">
        <v>982</v>
      </c>
      <c r="C994" s="49" t="b">
        <f t="shared" si="62"/>
        <v>1</v>
      </c>
      <c r="D994" s="202">
        <f t="shared" si="61"/>
        <v>1</v>
      </c>
      <c r="E994" s="49">
        <f t="shared" si="60"/>
        <v>3.5651698010235706</v>
      </c>
      <c r="F994" s="54"/>
      <c r="G994" s="54"/>
      <c r="H994" s="54"/>
      <c r="I994" s="54"/>
      <c r="J994" s="54"/>
      <c r="K994" s="54"/>
      <c r="L994" s="54"/>
      <c r="M994" s="54"/>
    </row>
    <row r="995" spans="2:13" ht="27.95" customHeight="1" x14ac:dyDescent="0.25">
      <c r="B995" s="206">
        <v>983</v>
      </c>
      <c r="C995" s="49" t="b">
        <f t="shared" si="62"/>
        <v>1</v>
      </c>
      <c r="D995" s="202">
        <f t="shared" si="61"/>
        <v>1</v>
      </c>
      <c r="E995" s="49">
        <f t="shared" si="60"/>
        <v>3.5651698010235706</v>
      </c>
      <c r="F995" s="54"/>
      <c r="G995" s="54"/>
      <c r="H995" s="54"/>
      <c r="I995" s="54"/>
      <c r="J995" s="54"/>
      <c r="K995" s="54"/>
      <c r="L995" s="54"/>
      <c r="M995" s="54"/>
    </row>
    <row r="996" spans="2:13" ht="27.95" customHeight="1" x14ac:dyDescent="0.25">
      <c r="B996" s="206">
        <v>984</v>
      </c>
      <c r="C996" s="49" t="b">
        <f t="shared" si="62"/>
        <v>1</v>
      </c>
      <c r="D996" s="202">
        <f t="shared" si="61"/>
        <v>1</v>
      </c>
      <c r="E996" s="49">
        <f t="shared" si="60"/>
        <v>3.5651698010235706</v>
      </c>
      <c r="F996" s="54"/>
      <c r="G996" s="54"/>
      <c r="H996" s="54"/>
      <c r="I996" s="54"/>
      <c r="J996" s="54"/>
      <c r="K996" s="54"/>
      <c r="L996" s="54"/>
      <c r="M996" s="54"/>
    </row>
    <row r="997" spans="2:13" ht="27.95" customHeight="1" x14ac:dyDescent="0.25">
      <c r="B997" s="206">
        <v>985</v>
      </c>
      <c r="C997" s="49" t="b">
        <f t="shared" si="62"/>
        <v>1</v>
      </c>
      <c r="D997" s="202">
        <f t="shared" si="61"/>
        <v>1</v>
      </c>
      <c r="E997" s="49">
        <f t="shared" si="60"/>
        <v>3.5651698010235706</v>
      </c>
      <c r="F997" s="54"/>
      <c r="G997" s="54"/>
      <c r="H997" s="54"/>
      <c r="I997" s="54"/>
      <c r="J997" s="54"/>
      <c r="K997" s="54"/>
      <c r="L997" s="54"/>
      <c r="M997" s="54"/>
    </row>
    <row r="998" spans="2:13" ht="27.95" customHeight="1" x14ac:dyDescent="0.25">
      <c r="B998" s="206">
        <v>986</v>
      </c>
      <c r="C998" s="49" t="b">
        <f t="shared" si="62"/>
        <v>1</v>
      </c>
      <c r="D998" s="202">
        <f t="shared" si="61"/>
        <v>1</v>
      </c>
      <c r="E998" s="49">
        <f t="shared" si="60"/>
        <v>3.5651698010235706</v>
      </c>
      <c r="F998" s="54"/>
      <c r="G998" s="54"/>
      <c r="H998" s="54"/>
      <c r="I998" s="54"/>
      <c r="J998" s="54"/>
      <c r="K998" s="54"/>
      <c r="L998" s="54"/>
      <c r="M998" s="54"/>
    </row>
    <row r="999" spans="2:13" ht="27.95" customHeight="1" x14ac:dyDescent="0.25">
      <c r="B999" s="206">
        <v>987</v>
      </c>
      <c r="C999" s="49" t="b">
        <f t="shared" si="62"/>
        <v>1</v>
      </c>
      <c r="D999" s="202">
        <f t="shared" si="61"/>
        <v>1</v>
      </c>
      <c r="E999" s="49">
        <f t="shared" si="60"/>
        <v>3.5651698010235706</v>
      </c>
      <c r="F999" s="54"/>
      <c r="G999" s="54"/>
      <c r="H999" s="54"/>
      <c r="I999" s="54"/>
      <c r="J999" s="54"/>
      <c r="K999" s="54"/>
      <c r="L999" s="54"/>
      <c r="M999" s="54"/>
    </row>
    <row r="1000" spans="2:13" ht="27.95" customHeight="1" x14ac:dyDescent="0.25">
      <c r="B1000" s="206">
        <v>988</v>
      </c>
      <c r="C1000" s="49" t="b">
        <f t="shared" si="62"/>
        <v>1</v>
      </c>
      <c r="D1000" s="202">
        <f t="shared" si="61"/>
        <v>1</v>
      </c>
      <c r="E1000" s="49">
        <f t="shared" si="60"/>
        <v>3.5651698010235706</v>
      </c>
      <c r="F1000" s="54"/>
      <c r="G1000" s="54"/>
      <c r="H1000" s="54"/>
      <c r="I1000" s="54"/>
      <c r="J1000" s="54"/>
      <c r="K1000" s="54"/>
      <c r="L1000" s="54"/>
      <c r="M1000" s="54"/>
    </row>
    <row r="1001" spans="2:13" ht="27.95" customHeight="1" x14ac:dyDescent="0.25">
      <c r="B1001" s="206">
        <v>989</v>
      </c>
      <c r="C1001" s="49" t="b">
        <f t="shared" si="62"/>
        <v>1</v>
      </c>
      <c r="D1001" s="202">
        <f t="shared" si="61"/>
        <v>1</v>
      </c>
      <c r="E1001" s="49">
        <f t="shared" si="60"/>
        <v>3.5651698010235706</v>
      </c>
      <c r="F1001" s="54"/>
      <c r="G1001" s="54"/>
      <c r="H1001" s="54"/>
      <c r="I1001" s="54"/>
      <c r="J1001" s="54"/>
      <c r="K1001" s="54"/>
      <c r="L1001" s="54"/>
      <c r="M1001" s="54"/>
    </row>
    <row r="1002" spans="2:13" ht="27.95" customHeight="1" x14ac:dyDescent="0.25">
      <c r="B1002" s="206">
        <v>990</v>
      </c>
      <c r="C1002" s="49" t="b">
        <f t="shared" si="62"/>
        <v>1</v>
      </c>
      <c r="D1002" s="202">
        <f t="shared" si="61"/>
        <v>1</v>
      </c>
      <c r="E1002" s="49">
        <f t="shared" si="60"/>
        <v>3.5651698010235706</v>
      </c>
      <c r="F1002" s="54"/>
      <c r="G1002" s="54"/>
      <c r="H1002" s="54"/>
      <c r="I1002" s="54"/>
      <c r="J1002" s="54"/>
      <c r="K1002" s="54"/>
      <c r="L1002" s="54"/>
      <c r="M1002" s="54"/>
    </row>
    <row r="1003" spans="2:13" ht="27.95" customHeight="1" x14ac:dyDescent="0.25">
      <c r="B1003" s="206">
        <v>991</v>
      </c>
      <c r="C1003" s="49" t="b">
        <f t="shared" si="62"/>
        <v>1</v>
      </c>
      <c r="D1003" s="202">
        <f t="shared" si="61"/>
        <v>1</v>
      </c>
      <c r="E1003" s="49">
        <f t="shared" si="60"/>
        <v>3.5651698010235706</v>
      </c>
      <c r="F1003" s="54"/>
      <c r="G1003" s="54"/>
      <c r="H1003" s="54"/>
      <c r="I1003" s="54"/>
      <c r="J1003" s="54"/>
      <c r="K1003" s="54"/>
      <c r="L1003" s="54"/>
      <c r="M1003" s="54"/>
    </row>
    <row r="1004" spans="2:13" ht="27.95" customHeight="1" x14ac:dyDescent="0.25">
      <c r="B1004" s="206">
        <v>992</v>
      </c>
      <c r="C1004" s="49" t="b">
        <f t="shared" ref="C1004:C1006" si="63">IF(D1004=1,TRUE,FALSE)</f>
        <v>1</v>
      </c>
      <c r="D1004" s="202">
        <f t="shared" si="61"/>
        <v>1</v>
      </c>
      <c r="E1004" s="49">
        <f t="shared" ref="E1004:E1006" si="64">IF(D1003=1,E1003,E1003/(D1003^E1003))</f>
        <v>3.5651698010235706</v>
      </c>
      <c r="J1004" s="54"/>
    </row>
    <row r="1005" spans="2:13" ht="27.95" customHeight="1" x14ac:dyDescent="0.25">
      <c r="B1005" s="206">
        <v>993</v>
      </c>
      <c r="C1005" s="49" t="b">
        <f t="shared" si="63"/>
        <v>1</v>
      </c>
      <c r="D1005" s="202">
        <f t="shared" si="61"/>
        <v>1</v>
      </c>
      <c r="E1005" s="49">
        <f t="shared" si="64"/>
        <v>3.5651698010235706</v>
      </c>
    </row>
    <row r="1006" spans="2:13" ht="27.95" customHeight="1" x14ac:dyDescent="0.25">
      <c r="B1006" s="206">
        <v>994</v>
      </c>
      <c r="C1006" s="49" t="b">
        <f t="shared" si="63"/>
        <v>1</v>
      </c>
      <c r="D1006" s="202">
        <f t="shared" si="61"/>
        <v>1</v>
      </c>
      <c r="E1006" s="49">
        <f t="shared" si="64"/>
        <v>3.5651698010235706</v>
      </c>
    </row>
    <row r="1007" spans="2:13" ht="27.95" customHeight="1" x14ac:dyDescent="0.25">
      <c r="B1007" s="206">
        <v>995</v>
      </c>
      <c r="C1007" s="49" t="b">
        <f t="shared" ref="C1007:C1012" si="65">IF(D1007=1,TRUE,FALSE)</f>
        <v>1</v>
      </c>
      <c r="D1007" s="202">
        <f t="shared" si="61"/>
        <v>1</v>
      </c>
      <c r="E1007" s="49">
        <f t="shared" ref="E1007:E1012" si="66">IF(D1006=1,E1006,E1006/(D1006^E1006))</f>
        <v>3.5651698010235706</v>
      </c>
    </row>
    <row r="1008" spans="2:13" ht="27.95" customHeight="1" x14ac:dyDescent="0.25">
      <c r="B1008" s="206">
        <v>996</v>
      </c>
      <c r="C1008" s="49" t="b">
        <f t="shared" si="65"/>
        <v>1</v>
      </c>
      <c r="D1008" s="202">
        <f t="shared" si="61"/>
        <v>1</v>
      </c>
      <c r="E1008" s="49">
        <f t="shared" si="66"/>
        <v>3.5651698010235706</v>
      </c>
    </row>
    <row r="1009" spans="2:5" ht="27.95" customHeight="1" x14ac:dyDescent="0.25">
      <c r="B1009" s="206">
        <v>997</v>
      </c>
      <c r="C1009" s="49" t="b">
        <f t="shared" si="65"/>
        <v>1</v>
      </c>
      <c r="D1009" s="202">
        <f t="shared" si="61"/>
        <v>1</v>
      </c>
      <c r="E1009" s="49">
        <f t="shared" si="66"/>
        <v>3.5651698010235706</v>
      </c>
    </row>
    <row r="1010" spans="2:5" ht="27.95" customHeight="1" x14ac:dyDescent="0.25">
      <c r="B1010" s="206">
        <v>998</v>
      </c>
      <c r="C1010" s="49" t="b">
        <f t="shared" si="65"/>
        <v>1</v>
      </c>
      <c r="D1010" s="202">
        <f t="shared" si="61"/>
        <v>1</v>
      </c>
      <c r="E1010" s="49">
        <f t="shared" si="66"/>
        <v>3.5651698010235706</v>
      </c>
    </row>
    <row r="1011" spans="2:5" ht="27.95" customHeight="1" x14ac:dyDescent="0.25">
      <c r="B1011" s="206">
        <v>999</v>
      </c>
      <c r="C1011" s="49" t="b">
        <f t="shared" si="65"/>
        <v>1</v>
      </c>
      <c r="D1011" s="202">
        <f t="shared" si="61"/>
        <v>1</v>
      </c>
      <c r="E1011" s="49">
        <f t="shared" si="66"/>
        <v>3.5651698010235706</v>
      </c>
    </row>
    <row r="1012" spans="2:5" ht="27.95" customHeight="1" x14ac:dyDescent="0.25">
      <c r="B1012" s="206">
        <v>1000</v>
      </c>
      <c r="C1012" s="49" t="b">
        <f t="shared" si="65"/>
        <v>1</v>
      </c>
      <c r="D1012" s="202">
        <f t="shared" si="61"/>
        <v>1</v>
      </c>
      <c r="E1012" s="49">
        <f t="shared" si="66"/>
        <v>3.5651698010235706</v>
      </c>
    </row>
    <row r="1013" spans="2:5" ht="27.95" customHeight="1" x14ac:dyDescent="0.25"/>
  </sheetData>
  <sheetProtection password="8C7B" sheet="1" objects="1" scenarios="1" selectLockedCells="1" selectUnlockedCells="1"/>
  <mergeCells count="2">
    <mergeCell ref="C1:D3"/>
    <mergeCell ref="J40:K40"/>
  </mergeCells>
  <conditionalFormatting sqref="H25:J25">
    <cfRule type="expression" dxfId="17" priority="18">
      <formula>$K$18="Let op: OPLOSSER nog uitvoeren"</formula>
    </cfRule>
  </conditionalFormatting>
  <conditionalFormatting sqref="H25">
    <cfRule type="expression" dxfId="16" priority="17">
      <formula>"ISFOUT($C$22"</formula>
    </cfRule>
  </conditionalFormatting>
  <conditionalFormatting sqref="P8">
    <cfRule type="expression" dxfId="15" priority="16">
      <formula>ISERROR(P8)</formula>
    </cfRule>
  </conditionalFormatting>
  <conditionalFormatting sqref="Q8:Z8">
    <cfRule type="expression" dxfId="14" priority="15">
      <formula>ISERROR(Q8)</formula>
    </cfRule>
  </conditionalFormatting>
  <conditionalFormatting sqref="P11">
    <cfRule type="expression" dxfId="13" priority="14">
      <formula>ISERROR(P11)</formula>
    </cfRule>
  </conditionalFormatting>
  <conditionalFormatting sqref="Q11:Z11">
    <cfRule type="expression" dxfId="12" priority="13">
      <formula>ISERROR(Q11)</formula>
    </cfRule>
  </conditionalFormatting>
  <conditionalFormatting sqref="P14">
    <cfRule type="expression" dxfId="11" priority="12">
      <formula>ISERROR(P14)</formula>
    </cfRule>
  </conditionalFormatting>
  <conditionalFormatting sqref="P17">
    <cfRule type="expression" dxfId="10" priority="11">
      <formula>ISERROR(P17)</formula>
    </cfRule>
  </conditionalFormatting>
  <conditionalFormatting sqref="P20">
    <cfRule type="expression" dxfId="9" priority="10">
      <formula>ISERROR(P20)</formula>
    </cfRule>
  </conditionalFormatting>
  <conditionalFormatting sqref="P23">
    <cfRule type="expression" dxfId="8" priority="9">
      <formula>ISERROR(P23)</formula>
    </cfRule>
  </conditionalFormatting>
  <conditionalFormatting sqref="Q14:Z14">
    <cfRule type="expression" dxfId="7" priority="8">
      <formula>ISERROR(Q14)</formula>
    </cfRule>
  </conditionalFormatting>
  <conditionalFormatting sqref="Q17:Z17">
    <cfRule type="expression" dxfId="6" priority="7">
      <formula>ISERROR(Q17)</formula>
    </cfRule>
  </conditionalFormatting>
  <conditionalFormatting sqref="Q20:Z20">
    <cfRule type="expression" dxfId="5" priority="6">
      <formula>ISERROR(Q20)</formula>
    </cfRule>
  </conditionalFormatting>
  <conditionalFormatting sqref="Q23:Z23">
    <cfRule type="expression" dxfId="4" priority="5">
      <formula>ISERROR(Q23)</formula>
    </cfRule>
  </conditionalFormatting>
  <conditionalFormatting sqref="I37">
    <cfRule type="expression" dxfId="3" priority="4">
      <formula>ISERROR($E$23)="WAAR"</formula>
    </cfRule>
  </conditionalFormatting>
  <conditionalFormatting sqref="I40">
    <cfRule type="expression" dxfId="2" priority="1">
      <formula>$L$12&lt;&gt;0</formula>
    </cfRule>
  </conditionalFormatting>
  <conditionalFormatting sqref="I40">
    <cfRule type="expression" dxfId="1" priority="2">
      <formula>$I$18&lt;&gt;1</formula>
    </cfRule>
    <cfRule type="expression" dxfId="0" priority="3">
      <formula>$I$18=1</formula>
    </cfRule>
  </conditionalFormatting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9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erkbladen</vt:lpstr>
      </vt:variant>
      <vt:variant>
        <vt:i4>9</vt:i4>
      </vt:variant>
      <vt:variant>
        <vt:lpstr>Benoemde bereiken</vt:lpstr>
      </vt:variant>
      <vt:variant>
        <vt:i4>17</vt:i4>
      </vt:variant>
    </vt:vector>
  </HeadingPairs>
  <TitlesOfParts>
    <vt:vector size="26" baseType="lpstr">
      <vt:lpstr>Disclaimer</vt:lpstr>
      <vt:lpstr>Invoer EMVI-kaders</vt:lpstr>
      <vt:lpstr> EMVI-Superformule</vt:lpstr>
      <vt:lpstr>Grafiek EMVI-Superformule</vt:lpstr>
      <vt:lpstr>Versiebeheer</vt:lpstr>
      <vt:lpstr>TBV PRIJSMODEL (1)</vt:lpstr>
      <vt:lpstr>TBV PRIJSMODEL (2)</vt:lpstr>
      <vt:lpstr>HULP-velden</vt:lpstr>
      <vt:lpstr>Blad2</vt:lpstr>
      <vt:lpstr>A</vt:lpstr>
      <vt:lpstr>' EMVI-Superformule'!Afdrukbereik</vt:lpstr>
      <vt:lpstr>Disclaimer!Afdrukbereik</vt:lpstr>
      <vt:lpstr>'Grafiek EMVI-Superformule'!Afdrukbereik</vt:lpstr>
      <vt:lpstr>'Invoer EMVI-kaders'!Afdrukbereik</vt:lpstr>
      <vt:lpstr>'TBV PRIJSMODEL (1)'!Afdrukbereik</vt:lpstr>
      <vt:lpstr>'TBV PRIJSMODEL (2)'!Afdrukbereik</vt:lpstr>
      <vt:lpstr>Versiebeheer!Afdrukbereik</vt:lpstr>
      <vt:lpstr>B</vt:lpstr>
      <vt:lpstr>Exponent</vt:lpstr>
      <vt:lpstr>Pmax</vt:lpstr>
      <vt:lpstr>Pref</vt:lpstr>
      <vt:lpstr>Qmax</vt:lpstr>
      <vt:lpstr>Qmin</vt:lpstr>
      <vt:lpstr>Qref</vt:lpstr>
      <vt:lpstr>Qwensen</vt:lpstr>
      <vt:lpstr>SOLVERWAARD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EMVI-superformle</dc:title>
  <dc:creator>H. Kuiper / P.C. van Dorth</dc:creator>
  <cp:keywords>n.v.t.</cp:keywords>
  <cp:lastModifiedBy>Henk Wijnen</cp:lastModifiedBy>
  <cp:lastPrinted>2014-07-03T09:38:22Z</cp:lastPrinted>
  <dcterms:created xsi:type="dcterms:W3CDTF">2013-02-25T22:33:21Z</dcterms:created>
  <dcterms:modified xsi:type="dcterms:W3CDTF">2014-07-31T13:56:45Z</dcterms:modified>
  <cp:category>n.v.t.</cp:category>
</cp:coreProperties>
</file>